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5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7.xml" ContentType="application/vnd.openxmlformats-officedocument.spreadsheetml.worksheet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comments5.xml" ContentType="application/vnd.openxmlformats-officedocument.spreadsheetml.comment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Outflows" sheetId="1" state="visible" r:id="rId3"/>
    <sheet name="Fees" sheetId="2" state="visible" r:id="rId4"/>
    <sheet name="Ongoing Cash Flows" sheetId="3" state="visible" r:id="rId5"/>
    <sheet name="Terminal Value" sheetId="4" state="visible" r:id="rId6"/>
    <sheet name="Total Cash flows" sheetId="5" state="visible" r:id="rId7"/>
    <sheet name="TBill" sheetId="7" state="visible" r:id="rId8"/>
  </sheets>
  <externalReferences>
    <externalReference r:id="rId9"/>
    <externalReference r:id="rId10"/>
    <externalReference r:id="rId11"/>
  </externalReferences>
  <definedNames>
    <definedName function="false" hidden="false" localSheetId="4" name="_xlnm.Print_Area" vbProcedure="false">'Total Cash flows'!$AM$1034:$AS$1114</definedName>
    <definedName function="false" hidden="false" name="AVG" vbProcedure="false">#REF!</definedName>
    <definedName function="false" hidden="false" name="AVGLIFE" vbProcedure="false">'Total Cash flows'!$AO$1078</definedName>
    <definedName function="false" hidden="false" name="bin" vbProcedure="false">'Total Cash flows'!$AF$1057</definedName>
    <definedName function="false" hidden="false" name="CapPrice" vbProcedure="false">'Total Cash flows'!$AS$1043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'Total Cash flows'!$AS$1049</definedName>
    <definedName function="false" hidden="false" name="CapPrice_PV_Ongoing" vbProcedure="false">'Total Cash flows'!$AS$1050</definedName>
    <definedName function="false" hidden="false" name="CapPrice_PV_Outflows" vbProcedure="false">'Total Cash flows'!$AS$1048</definedName>
    <definedName function="false" hidden="false" name="CapPrice_PV_Tot" vbProcedure="false">'Total Cash flows'!$AS$1052</definedName>
    <definedName function="false" hidden="false" name="CapPrice_PV_TV" vbProcedure="false">'Total Cash flows'!$AS$1051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'Total Cash flows'!$AN$1034</definedName>
    <definedName function="false" hidden="false" name="ECashFlow" vbProcedure="false">'Total Cash flows'!$B$1004:$AJ$1004</definedName>
    <definedName function="false" hidden="false" name="EqPrem" vbProcedure="false">'Total Cash flows'!$AS$1041</definedName>
    <definedName function="false" hidden="false" name="ESTQVAR" vbProcedure="false">'Total Cash flows'!$AO$1085</definedName>
    <definedName function="false" hidden="false" name="EXCESSRETURN" vbProcedure="false">'Total Cash flows'!$AO$1079</definedName>
    <definedName function="false" hidden="false" name="exitdatecalc" vbProcedure="false">'Total Cash flows'!$AK$1018</definedName>
    <definedName function="false" hidden="false" name="Expected_Exit_Year" vbProcedure="false">'Total Cash flows'!$AR$1086</definedName>
    <definedName function="false" hidden="false" name="FEES_CUM" vbProcedure="false">'Total Cash flows'!$B$1009:$AJ$1009</definedName>
    <definedName function="false" hidden="false" name="INFLOWS" vbProcedure="false">'Total Cash flows'!$B$1012:$AJ$1012</definedName>
    <definedName function="false" hidden="false" name="IRRbin" vbProcedure="false">'Total Cash flows'!$Y$1057</definedName>
    <definedName function="false" hidden="false" name="IRRDates" vbProcedure="false">'Total Cash flows'!$B$2:$AJ$2</definedName>
    <definedName function="false" hidden="false" name="IRRERR" vbProcedure="false">'Total Cash flows'!$AO$1046</definedName>
    <definedName function="false" hidden="false" name="IRREXP" vbProcedure="false">'Total Cash flows'!$AO$1040</definedName>
    <definedName function="false" hidden="false" name="IRRP5" vbProcedure="false">'Total Cash flows'!$AO$1039</definedName>
    <definedName function="false" hidden="false" name="IRRP95" vbProcedure="false">'Total Cash flows'!$AO$1041</definedName>
    <definedName function="false" hidden="false" name="IRRs" vbProcedure="false">'Total Cash flows'!$AN$3:$AN$1002</definedName>
    <definedName function="false" hidden="false" name="IRRSKEWNESS" vbProcedure="false">'Total Cash flows'!$AO$1045</definedName>
    <definedName function="false" hidden="false" name="IRRSTD" vbProcedure="false">'Total Cash flows'!$AO$1042</definedName>
    <definedName function="false" hidden="false" name="IRR_Cum_Fees" vbProcedure="false">'Total Cash flows'!$AR$1049</definedName>
    <definedName function="false" hidden="false" name="IRR_Cum_Ongoing" vbProcedure="false">'Total Cash flows'!$AR$1050</definedName>
    <definedName function="false" hidden="false" name="IRR_Cum_Total" vbProcedure="false">'Total Cash flows'!$AR$1052</definedName>
    <definedName function="false" hidden="false" name="IRR_Cum_TV" vbProcedure="false">'Total Cash flows'!$AR$1051</definedName>
    <definedName function="false" hidden="false" name="IRR_EXPECTED" vbProcedure="false">'Total Cash flows'!$AR$1037</definedName>
    <definedName function="false" hidden="false" name="IRR_NPV" vbProcedure="false">'Total Cash flows'!$AS$1037</definedName>
    <definedName function="false" hidden="false" name="IRR_PV" vbProcedure="false">'Total Cash flows'!$AT$1037</definedName>
    <definedName function="false" hidden="false" name="Leg_Description" vbProcedure="false">'Total Cash flows'!$AN$1035</definedName>
    <definedName function="false" hidden="false" name="Margin" vbProcedure="false">'Total Cash flows'!$AU$2</definedName>
    <definedName function="false" hidden="false" name="Model" vbProcedure="false">#REF!</definedName>
    <definedName function="false" hidden="false" name="N" vbProcedure="false">'Total Cash flows'!$A$1002</definedName>
    <definedName function="false" hidden="false" name="NPVCOV" vbProcedure="false">'Total Cash flows'!$AO$1055</definedName>
    <definedName function="false" hidden="false" name="NPVEXPP5" vbProcedure="false">'Total Cash flows'!$AO$1053</definedName>
    <definedName function="false" hidden="false" name="NPVEXPP95" vbProcedure="false">'Total Cash flows'!$AO$1054</definedName>
    <definedName function="false" hidden="false" name="NPVKURTOSIS" vbProcedure="false">'Total Cash flows'!$AO$1059</definedName>
    <definedName function="false" hidden="false" name="NPVRf" vbProcedure="false">#REF!</definedName>
    <definedName function="false" hidden="false" name="NPVRFEXP" vbProcedure="false">'Total Cash flows'!$AO$1050</definedName>
    <definedName function="false" hidden="false" name="NPVRFP5" vbProcedure="false">'Total Cash flows'!$AO$1049</definedName>
    <definedName function="false" hidden="false" name="NPVRFP95" vbProcedure="false">'Total Cash flows'!$AO$1051</definedName>
    <definedName function="false" hidden="false" name="NPVRfSP" vbProcedure="false">#REF!</definedName>
    <definedName function="false" hidden="false" name="NPVRFSTD" vbProcedure="false">'Total Cash flows'!$AO$1052</definedName>
    <definedName function="false" hidden="false" name="NPVSKEWNESS" vbProcedure="false">'Total Cash flows'!$AO$1058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'Total Cash flows'!$B$1010:$AJ$1010</definedName>
    <definedName function="false" hidden="false" name="Other" vbProcedure="false">'Total Cash flows'!$AS$1042</definedName>
    <definedName function="false" hidden="false" name="OTHER_RAV" vbProcedure="false">'Total Cash flows'!$AO$1083</definedName>
    <definedName function="false" hidden="false" name="OUTFLOWS" vbProcedure="false">'Total Cash flows'!$B$1008:$AJ$1008</definedName>
    <definedName function="false" hidden="false" name="outstanding" vbProcedure="false">#REF!</definedName>
    <definedName function="false" hidden="false" name="PEXP" vbProcedure="false">'Total Cash flows'!$AF$1060</definedName>
    <definedName function="false" hidden="false" name="PHI" vbProcedure="false">'Total Cash flows'!$AF$1061</definedName>
    <definedName function="false" hidden="false" name="PIEXP" vbProcedure="false">'Total Cash flows'!$Y$1060</definedName>
    <definedName function="false" hidden="false" name="PIHI" vbProcedure="false">'Total Cash flows'!$Y$1061</definedName>
    <definedName function="false" hidden="false" name="PILO" vbProcedure="false">'Total Cash flows'!$Y$1059</definedName>
    <definedName function="false" hidden="false" name="PLO" vbProcedure="false">'Total Cash flows'!$AF$1059</definedName>
    <definedName function="false" hidden="false" name="PVCapPrice" vbProcedure="false">'Total Cash flows'!$B$1029:$AJ$1029</definedName>
    <definedName function="false" hidden="false" name="PVCr" vbProcedure="false">#REF!</definedName>
    <definedName function="false" hidden="false" name="PVEq" vbProcedure="false">'Total Cash flows'!$B$1028:$AJ$1028</definedName>
    <definedName function="false" hidden="false" name="PVMargin" vbProcedure="false">'Total Cash flows'!$B$1049:$AJ$1049</definedName>
    <definedName function="false" hidden="false" name="PVRf" vbProcedure="false">'Total Cash flows'!$B$1027:$AJ$1027</definedName>
    <definedName function="false" hidden="false" name="PVRfSP" vbProcedure="false">#REF!</definedName>
    <definedName function="false" hidden="false" name="PVUn" vbProcedure="false">'Total Cash flows'!$B$1026:$AJ$1026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'Total Cash flows'!$AO$1084</definedName>
    <definedName function="false" hidden="false" name="RAROCINDP10" vbProcedure="false">'Total Cash flows'!$AO$1082</definedName>
    <definedName function="false" hidden="false" name="RAV" vbProcedure="false">'Total Cash flows'!$AY$1006</definedName>
    <definedName function="false" hidden="false" name="rho" vbProcedure="false">'Total Cash flows'!$AT$2</definedName>
    <definedName function="false" hidden="false" name="RISKPREMIUM" vbProcedure="false">'Total Cash flows'!$AO$1080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'Total Cash flows'!$AO$1081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'Total Cash flows'!$AO$1031</definedName>
    <definedName function="false" hidden="false" name="StgcPrice" vbProcedure="false">#REF!</definedName>
    <definedName function="false" hidden="false" name="switch" vbProcedure="false">'Total Cash flows'!$AV$1007</definedName>
    <definedName function="false" hidden="false" name="Template_file" vbProcedure="false">#REF!</definedName>
    <definedName function="false" hidden="false" name="TERMINAL_CUM" vbProcedure="false">'Total Cash flows'!$B$1011:$AJ$1011</definedName>
    <definedName function="false" hidden="false" name="UNDISCOUNTED" vbProcedure="false">'Total Cash flows'!$AR$1032</definedName>
    <definedName function="false" hidden="false" name="UNDISCOUNTED_NPV" vbProcedure="false">'Total Cash flows'!$AS$1032</definedName>
    <definedName function="false" hidden="false" name="UNDISCOUNTED_PV" vbProcedure="false">'Total Cash flows'!$AT$1032</definedName>
    <definedName function="false" hidden="false" name="ValDate" vbProcedure="false">'Total Cash flows'!$AO$1032</definedName>
    <definedName function="false" hidden="false" name="ValDateLocal" vbProcedure="false">'Total Cash flows'!$AS$1045</definedName>
    <definedName function="false" hidden="false" name="VDATE" vbProcedure="false">'Total Cash flows'!$Q$2:$AJ$2</definedName>
    <definedName function="false" hidden="false" name="WAVGRF" vbProcedure="false">'Total Cash flows'!$AS$1040</definedName>
    <definedName function="false" hidden="false" name="WAVGRF_NPV" vbProcedure="false">'Total Cash flows'!$AS$1033</definedName>
    <definedName function="false" hidden="false" name="WAVGRF_PV" vbProcedure="false">'Total Cash flows'!$AT$1033</definedName>
    <definedName function="false" hidden="false" localSheetId="4" name="solver_adj" vbProcedure="false">#REF!,#REF!</definedName>
    <definedName function="false" hidden="false" localSheetId="4" name="solver_drv" vbProcedure="false">1</definedName>
    <definedName function="false" hidden="false" localSheetId="4" name="solver_est" vbProcedure="false">2</definedName>
    <definedName function="false" hidden="false" localSheetId="4" name="solver_itr" vbProcedure="false">100</definedName>
    <definedName function="false" hidden="false" localSheetId="4" name="solver_lhs1" vbProcedure="false">#REF!</definedName>
    <definedName function="false" hidden="false" localSheetId="4" name="solver_lhs2" vbProcedure="false">#REF!</definedName>
    <definedName function="false" hidden="false" localSheetId="4" name="solver_lhs3" vbProcedure="false">#REF!</definedName>
    <definedName function="false" hidden="false" localSheetId="4" name="solver_lhs4" vbProcedure="false">#REF!</definedName>
    <definedName function="false" hidden="false" localSheetId="4" name="solver_lhs5" vbProcedure="false">#REF!</definedName>
    <definedName function="false" hidden="false" localSheetId="4" name="solver_lhs6" vbProcedure="false">#REF!</definedName>
    <definedName function="false" hidden="false" localSheetId="4" name="solver_lhs7" vbProcedure="false">#REF!</definedName>
    <definedName function="false" hidden="false" localSheetId="4" name="solver_lin" vbProcedure="false">0</definedName>
    <definedName function="false" hidden="false" localSheetId="4" name="solver_num" vbProcedure="false">7</definedName>
    <definedName function="false" hidden="false" localSheetId="4" name="solver_nwt" vbProcedure="false">1</definedName>
    <definedName function="false" hidden="false" localSheetId="4" name="solver_opt" vbProcedure="false">'Total Cash flows'!$AY$1006</definedName>
    <definedName function="false" hidden="false" localSheetId="4" name="solver_pre" vbProcedure="false">0.000001</definedName>
    <definedName function="false" hidden="false" localSheetId="4" name="solver_rel1" vbProcedure="false">3</definedName>
    <definedName function="false" hidden="false" localSheetId="4" name="solver_rel2" vbProcedure="false">3</definedName>
    <definedName function="false" hidden="false" localSheetId="4" name="solver_rel3" vbProcedure="false">1</definedName>
    <definedName function="false" hidden="false" localSheetId="4" name="solver_rel4" vbProcedure="false">1</definedName>
    <definedName function="false" hidden="false" localSheetId="4" name="solver_rel5" vbProcedure="false">3</definedName>
    <definedName function="false" hidden="false" localSheetId="4" name="solver_rel6" vbProcedure="false">3</definedName>
    <definedName function="false" hidden="false" localSheetId="4" name="solver_rel7" vbProcedure="false">3</definedName>
    <definedName function="false" hidden="false" localSheetId="4" name="solver_rhs1" vbProcedure="false">0</definedName>
    <definedName function="false" hidden="false" localSheetId="4" name="solver_rhs2" vbProcedure="false">0</definedName>
    <definedName function="false" hidden="false" localSheetId="4" name="solver_rhs3" vbProcedure="false">1</definedName>
    <definedName function="false" hidden="false" localSheetId="4" name="solver_rhs4" vbProcedure="false">1</definedName>
    <definedName function="false" hidden="false" localSheetId="4" name="solver_rhs5" vbProcedure="false">0</definedName>
    <definedName function="false" hidden="false" localSheetId="4" name="solver_rhs6" vbProcedure="false">0</definedName>
    <definedName function="false" hidden="false" localSheetId="4" name="solver_rhs7" vbProcedure="false">0</definedName>
    <definedName function="false" hidden="false" localSheetId="4" name="solver_scl" vbProcedure="false">0</definedName>
    <definedName function="false" hidden="false" localSheetId="4" name="solver_sho" vbProcedure="false">0</definedName>
    <definedName function="false" hidden="false" localSheetId="4" name="solver_tim" vbProcedure="false">100</definedName>
    <definedName function="false" hidden="false" localSheetId="4" name="solver_tmp" vbProcedure="false">0</definedName>
    <definedName function="false" hidden="false" localSheetId="4" name="solver_tol" vbProcedure="false">0.05</definedName>
    <definedName function="false" hidden="false" localSheetId="4" name="solver_typ" vbProcedure="false">1</definedName>
    <definedName function="false" hidden="false" localSheetId="4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5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021" authorId="0">
      <text>
        <r>
          <rPr>
            <sz val="8"/>
            <color rgb="FF000000"/>
            <rFont val="Tahoma"/>
            <family val="0"/>
          </rPr>
          <t xml:space="preserve">Adjust to weight by inflows only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65</xdr:colOff>
                <xdr:row>1019</xdr:row>
                <xdr:rowOff>5</xdr:rowOff>
              </xdr:from>
              <xdr:to>
                <xdr:col>3</xdr:col>
                <xdr:colOff>20</xdr:colOff>
                <xdr:row>1024</xdr:row>
                <xdr:rowOff>4</xdr:rowOff>
              </xdr:to>
            </anchor>
          </commentPr>
        </mc:Choice>
        <mc:Fallback/>
      </mc:AlternateContent>
    </comment>
    <comment ref="AO1040" authorId="0">
      <text>
        <r>
          <rPr>
            <sz val="8"/>
            <color rgb="FF000000"/>
            <rFont val="Tahoma"/>
            <family val="0"/>
          </rPr>
          <t xml:space="preserve">Expected value of IRRs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5</xdr:col>
                <xdr:colOff>66</xdr:colOff>
                <xdr:row>1038</xdr:row>
                <xdr:rowOff>6</xdr:rowOff>
              </xdr:from>
              <xdr:to>
                <xdr:col>37</xdr:col>
                <xdr:colOff>34</xdr:colOff>
                <xdr:row>1043</xdr:row>
                <xdr:rowOff>5</xdr:rowOff>
              </xdr:to>
            </anchor>
          </commentPr>
        </mc:Choice>
        <mc:Fallback/>
      </mc:AlternateContent>
    </comment>
    <comment ref="AO1044" authorId="0">
      <text>
        <r>
          <rPr>
            <sz val="8"/>
            <color rgb="FF000000"/>
            <rFont val="Tahoma"/>
            <family val="0"/>
          </rPr>
          <t xml:space="preserve">jpage:
The coefficient of variability of the Standard Error should be less than 5%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5</xdr:col>
                <xdr:colOff>66</xdr:colOff>
                <xdr:row>1042</xdr:row>
                <xdr:rowOff>6</xdr:rowOff>
              </xdr:from>
              <xdr:to>
                <xdr:col>37</xdr:col>
                <xdr:colOff>34</xdr:colOff>
                <xdr:row>1047</xdr:row>
                <xdr:rowOff>5</xdr:rowOff>
              </xdr:to>
            </anchor>
          </commentPr>
        </mc:Choice>
        <mc:Fallback/>
      </mc:AlternateContent>
    </comment>
    <comment ref="AO1057" authorId="0">
      <text>
        <r>
          <rPr>
            <sz val="8"/>
            <color rgb="FF000000"/>
            <rFont val="Tahoma"/>
            <family val="0"/>
          </rPr>
          <t xml:space="preserve">jpage:
The coefficient of variability of the standard error should be less than 5%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5</xdr:col>
                <xdr:colOff>66</xdr:colOff>
                <xdr:row>1055</xdr:row>
                <xdr:rowOff>6</xdr:rowOff>
              </xdr:from>
              <xdr:to>
                <xdr:col>37</xdr:col>
                <xdr:colOff>34</xdr:colOff>
                <xdr:row>1060</xdr:row>
                <xdr:rowOff>5</xdr:rowOff>
              </xdr:to>
            </anchor>
          </commentPr>
        </mc:Choice>
        <mc:Fallback/>
      </mc:AlternateContent>
    </comment>
    <comment ref="AR1052" authorId="0">
      <text>
        <r>
          <rPr>
            <sz val="8"/>
            <color rgb="FF000000"/>
            <rFont val="Tahoma"/>
            <family val="0"/>
          </rPr>
          <t xml:space="preserve">IRR of average cash flows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8</xdr:col>
                <xdr:colOff>112</xdr:colOff>
                <xdr:row>1050</xdr:row>
                <xdr:rowOff>6</xdr:rowOff>
              </xdr:from>
              <xdr:to>
                <xdr:col>40</xdr:col>
                <xdr:colOff>5</xdr:colOff>
                <xdr:row>1055</xdr:row>
                <xdr:rowOff>5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44" uniqueCount="86">
  <si>
    <t xml:space="preserve">PV Capital</t>
  </si>
  <si>
    <t xml:space="preserve">CF Dates</t>
  </si>
  <si>
    <t xml:space="preserve">Price</t>
  </si>
  <si>
    <t xml:space="preserve">Expected</t>
  </si>
  <si>
    <t xml:space="preserve">Normd. Stdev. (Coeff. Variability)</t>
  </si>
  <si>
    <t xml:space="preserve">Version 012899</t>
  </si>
  <si>
    <t xml:space="preserve">Risk</t>
  </si>
  <si>
    <t xml:space="preserve">Opportunity</t>
  </si>
  <si>
    <t xml:space="preserve">IRR</t>
  </si>
  <si>
    <t xml:space="preserve">PV Discount Rate</t>
  </si>
  <si>
    <t xml:space="preserve">Under (Inf)</t>
  </si>
  <si>
    <t xml:space="preserve">Over (Sup)</t>
  </si>
  <si>
    <t xml:space="preserve">Approximate Cumulative Expected Cash Flows</t>
  </si>
  <si>
    <t xml:space="preserve">Cum. IRR</t>
  </si>
  <si>
    <t xml:space="preserve">PV Cap Price</t>
  </si>
  <si>
    <t xml:space="preserve">Outflows</t>
  </si>
  <si>
    <t xml:space="preserve">NA</t>
  </si>
  <si>
    <t xml:space="preserve">+ Fees</t>
  </si>
  <si>
    <t xml:space="preserve">+ Ongoing</t>
  </si>
  <si>
    <t xml:space="preserve">+ Terminal</t>
  </si>
  <si>
    <t xml:space="preserve">Total inflows</t>
  </si>
  <si>
    <t xml:space="preserve">Elapsed</t>
  </si>
  <si>
    <t xml:space="preserve">Future cash in</t>
  </si>
  <si>
    <t xml:space="preserve">Exp. Exit Date Calc.</t>
  </si>
  <si>
    <t xml:space="preserve">Discount Rates</t>
  </si>
  <si>
    <t xml:space="preserve">Risk Free</t>
  </si>
  <si>
    <t xml:space="preserve">Equity Premium</t>
  </si>
  <si>
    <t xml:space="preserve">Capital price</t>
  </si>
  <si>
    <t xml:space="preserve">PV discount factors for expected future cash flows</t>
  </si>
  <si>
    <t xml:space="preserve">Undiscounted</t>
  </si>
  <si>
    <t xml:space="preserve">PV of expected future cash flows</t>
  </si>
  <si>
    <t xml:space="preserve">Deal Name</t>
  </si>
  <si>
    <t xml:space="preserve">Equity Investment</t>
  </si>
  <si>
    <t xml:space="preserve">All $ in 000s</t>
  </si>
  <si>
    <t xml:space="preserve">Statistics - IRR Distribution</t>
  </si>
  <si>
    <t xml:space="preserve">Discount Rate Components</t>
  </si>
  <si>
    <t xml:space="preserve">Current Pricing</t>
  </si>
  <si>
    <t xml:space="preserve">Expected cumulative cash flows</t>
  </si>
  <si>
    <t xml:space="preserve">P5</t>
  </si>
  <si>
    <t xml:space="preserve">Discount Rate</t>
  </si>
  <si>
    <t xml:space="preserve">Cumulative P5</t>
  </si>
  <si>
    <t xml:space="preserve">Risk-free rate</t>
  </si>
  <si>
    <t xml:space="preserve">Cumulative P95</t>
  </si>
  <si>
    <t xml:space="preserve">P95</t>
  </si>
  <si>
    <t xml:space="preserve">Equity premium</t>
  </si>
  <si>
    <t xml:space="preserve">Std. Devn. IRR</t>
  </si>
  <si>
    <t xml:space="preserve">Deal Specific</t>
  </si>
  <si>
    <t xml:space="preserve">Fees</t>
  </si>
  <si>
    <t xml:space="preserve">Standard Error</t>
  </si>
  <si>
    <t xml:space="preserve">Ongoing</t>
  </si>
  <si>
    <t xml:space="preserve">Coefficient of variability (Std. Error)</t>
  </si>
  <si>
    <t xml:space="preserve">Terminal Value</t>
  </si>
  <si>
    <t xml:space="preserve">Skewness - IRR</t>
  </si>
  <si>
    <t xml:space="preserve">Valuation Date</t>
  </si>
  <si>
    <t xml:space="preserve">Errors</t>
  </si>
  <si>
    <t xml:space="preserve">Cumulative</t>
  </si>
  <si>
    <t xml:space="preserve">PV @</t>
  </si>
  <si>
    <t xml:space="preserve">Margin</t>
  </si>
  <si>
    <t xml:space="preserve">RADR</t>
  </si>
  <si>
    <t xml:space="preserve">Statistics - NPV at Discount Rate</t>
  </si>
  <si>
    <t xml:space="preserve">Cash Outflows</t>
  </si>
  <si>
    <t xml:space="preserve">RAD disc.</t>
  </si>
  <si>
    <t xml:space="preserve">Ongoing Cash Flows</t>
  </si>
  <si>
    <t xml:space="preserve">IRR CHART AREA</t>
  </si>
  <si>
    <t xml:space="preserve">CHART AREA</t>
  </si>
  <si>
    <t xml:space="preserve">Standard deviation</t>
  </si>
  <si>
    <t xml:space="preserve">Total</t>
  </si>
  <si>
    <t xml:space="preserve">SDs</t>
  </si>
  <si>
    <t xml:space="preserve">Bins</t>
  </si>
  <si>
    <t xml:space="preserve">Freq.</t>
  </si>
  <si>
    <t xml:space="preserve">Set.</t>
  </si>
  <si>
    <t xml:space="preserve">Exp. - P5 (SDs)</t>
  </si>
  <si>
    <t xml:space="preserve">Range min.</t>
  </si>
  <si>
    <t xml:space="preserve">P95- Exp (SDs)</t>
  </si>
  <si>
    <t xml:space="preserve">Range max.</t>
  </si>
  <si>
    <t xml:space="preserve">Coefficient of variability</t>
  </si>
  <si>
    <t xml:space="preserve">Test stats</t>
  </si>
  <si>
    <t xml:space="preserve">Crit.</t>
  </si>
  <si>
    <t xml:space="preserve"># Bins</t>
  </si>
  <si>
    <t xml:space="preserve">Semivariance - +/-</t>
  </si>
  <si>
    <t xml:space="preserve">&gt;1</t>
  </si>
  <si>
    <t xml:space="preserve">Bin size</t>
  </si>
  <si>
    <t xml:space="preserve">Skewness </t>
  </si>
  <si>
    <t xml:space="preserve">Kurtosis</t>
  </si>
  <si>
    <t xml:space="preserve">ck:</t>
  </si>
  <si>
    <t xml:space="preserve">Treasury Curve</t>
  </si>
</sst>
</file>

<file path=xl/styles.xml><?xml version="1.0" encoding="utf-8"?>
<styleSheet xmlns="http://schemas.openxmlformats.org/spreadsheetml/2006/main">
  <numFmts count="22">
    <numFmt numFmtId="164" formatCode="General"/>
    <numFmt numFmtId="165" formatCode="0"/>
    <numFmt numFmtId="166" formatCode="[$-409]m/d/yyyy"/>
    <numFmt numFmtId="167" formatCode="0.00%"/>
    <numFmt numFmtId="168" formatCode="\$#,##0_);&quot;($&quot;#,##0\)"/>
    <numFmt numFmtId="169" formatCode="_(* #,##0.00_);_(* \(#,##0.00\);_(* \-??_);_(@_)"/>
    <numFmt numFmtId="170" formatCode="_(* #,##0_);_(* \(#,##0\);_(* \-??_);_(@_)"/>
    <numFmt numFmtId="171" formatCode="0.00_);[RED]\(0.00\)"/>
    <numFmt numFmtId="172" formatCode="0%"/>
    <numFmt numFmtId="173" formatCode="#,##0"/>
    <numFmt numFmtId="174" formatCode="_(\$* #,##0.00_);_(\$* \(#,##0.00\);_(\$* \-??_);_(@_)"/>
    <numFmt numFmtId="175" formatCode="_(\$* #,##0_);_(\$* \(#,##0\);_(\$* \-??_);_(@_)"/>
    <numFmt numFmtId="176" formatCode="#,##0.000"/>
    <numFmt numFmtId="177" formatCode="mm/dd/yy"/>
    <numFmt numFmtId="178" formatCode="#,##0.0"/>
    <numFmt numFmtId="179" formatCode="_(* #,##0.0_);_(* \(#,##0.0\);_(* \-??_);_(@_)"/>
    <numFmt numFmtId="180" formatCode="0.000%"/>
    <numFmt numFmtId="181" formatCode="_(\$* #,##0_);[RED]_(\$* \(#,##0\);_(\$* \-??_);_(@_)"/>
    <numFmt numFmtId="182" formatCode="0.000"/>
    <numFmt numFmtId="183" formatCode="0.000000"/>
    <numFmt numFmtId="184" formatCode="0.0%"/>
    <numFmt numFmtId="185" formatCode="[$-409]d\-mmm\-yy"/>
  </numFmts>
  <fonts count="22">
    <font>
      <sz val="8"/>
      <name val="Arial"/>
      <family val="2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8"/>
      <color rgb="FFFF0000"/>
      <name val="Arial"/>
      <family val="2"/>
    </font>
    <font>
      <b val="true"/>
      <sz val="8"/>
      <name val="Arial"/>
      <family val="2"/>
    </font>
    <font>
      <sz val="8"/>
      <color rgb="FFFF0000"/>
      <name val="MS Sans Serif"/>
      <family val="2"/>
    </font>
    <font>
      <sz val="8"/>
      <color rgb="FF008000"/>
      <name val="MS Sans Serif"/>
      <family val="2"/>
    </font>
    <font>
      <sz val="8"/>
      <name val="MS Sans Serif"/>
      <family val="2"/>
    </font>
    <font>
      <b val="true"/>
      <sz val="8"/>
      <color rgb="FF000000"/>
      <name val="Arial"/>
      <family val="2"/>
    </font>
    <font>
      <sz val="8"/>
      <color rgb="FF000000"/>
      <name val="Arial"/>
      <family val="2"/>
    </font>
    <font>
      <b val="true"/>
      <sz val="8"/>
      <name val="MS Sans Serif"/>
      <family val="2"/>
    </font>
    <font>
      <sz val="8"/>
      <color rgb="FF008000"/>
      <name val="Arial"/>
      <family val="2"/>
    </font>
    <font>
      <b val="true"/>
      <sz val="10"/>
      <name val="Arial"/>
      <family val="2"/>
    </font>
    <font>
      <u val="single"/>
      <sz val="8"/>
      <name val="Arial"/>
      <family val="2"/>
    </font>
    <font>
      <sz val="8"/>
      <color rgb="FF000000"/>
      <name val="Tahoma"/>
      <family val="0"/>
    </font>
    <font>
      <b val="true"/>
      <sz val="10"/>
      <color rgb="FF000000"/>
      <name val="Times New Roman"/>
      <family val="2"/>
    </font>
    <font>
      <sz val="8"/>
      <color rgb="FF000000"/>
      <name val="Times New Roman"/>
      <family val="2"/>
    </font>
    <font>
      <sz val="8"/>
      <color rgb="FF000000"/>
      <name val="MS Sans Serif"/>
      <family val="2"/>
    </font>
    <font>
      <sz val="8"/>
      <name val="Times New Roman"/>
      <family val="1"/>
    </font>
    <font>
      <b val="true"/>
      <sz val="10"/>
      <color rgb="FF000000"/>
      <name val="MS Sans Serif"/>
      <family val="2"/>
    </font>
    <font>
      <b val="true"/>
      <sz val="8"/>
      <color rgb="FF000000"/>
      <name val="MS Sans Serif"/>
      <family val="2"/>
    </font>
  </fonts>
  <fills count="7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000000"/>
        <bgColor rgb="FF003300"/>
      </patternFill>
    </fill>
    <fill>
      <patternFill patternType="solid">
        <fgColor rgb="FFC0C0C0"/>
        <bgColor rgb="FFCCCCFF"/>
      </patternFill>
    </fill>
    <fill>
      <patternFill patternType="solid">
        <fgColor rgb="FFCCFFCC"/>
        <bgColor rgb="FFCCFFFF"/>
      </patternFill>
    </fill>
    <fill>
      <patternFill patternType="solid">
        <fgColor rgb="FF969696"/>
        <bgColor rgb="FF808080"/>
      </patternFill>
    </fill>
  </fills>
  <borders count="28">
    <border diagonalUp="false" diagonalDown="false">
      <left/>
      <right/>
      <top/>
      <bottom/>
      <diagonal/>
    </border>
    <border diagonalUp="false" diagonalDown="false">
      <left/>
      <right style="hair"/>
      <top/>
      <bottom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74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2" fontId="0" fillId="0" borderId="0" applyFont="true" applyBorder="false" applyAlignment="false" applyProtection="false"/>
  </cellStyleXfs>
  <cellXfs count="13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2" borderId="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3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0" fillId="0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5" fontId="0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5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2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15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1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5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0" fillId="0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5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1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0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2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5" fillId="0" borderId="2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6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5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0" fillId="6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6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2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802060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33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7.xml"/><Relationship Id="rId9" Type="http://schemas.openxmlformats.org/officeDocument/2006/relationships/externalLink" Target="externalLinks/externalLink1.xml"/><Relationship Id="rId10" Type="http://schemas.openxmlformats.org/officeDocument/2006/relationships/externalLink" Target="externalLinks/externalLink2.xml"/><Relationship Id="rId11" Type="http://schemas.openxmlformats.org/officeDocument/2006/relationships/externalLink" Target="externalLinks/externalLink3.xml"/><Relationship Id="rId12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Times New Roman"/>
              </a:rPr>
              <a:t>IRR Distribution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130753138075314"/>
          <c:y val="0.146364795918367"/>
          <c:w val="0.960146443514644"/>
          <c:h val="0.85363520408163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80206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AA$1054:$AA$1085</c:f>
              <c:strCache>
                <c:ptCount val="32"/>
                <c:pt idx="0">
                  <c:v>4.60%</c:v>
                </c:pt>
                <c:pt idx="1">
                  <c:v>4.69%</c:v>
                </c:pt>
                <c:pt idx="2">
                  <c:v>4.77%</c:v>
                </c:pt>
                <c:pt idx="3">
                  <c:v>4.86%</c:v>
                </c:pt>
                <c:pt idx="4">
                  <c:v>4.94%</c:v>
                </c:pt>
                <c:pt idx="5">
                  <c:v>5.02%</c:v>
                </c:pt>
                <c:pt idx="6">
                  <c:v>5.11%</c:v>
                </c:pt>
                <c:pt idx="7">
                  <c:v>5.19%</c:v>
                </c:pt>
                <c:pt idx="8">
                  <c:v>5.28%</c:v>
                </c:pt>
                <c:pt idx="9">
                  <c:v>5.36%</c:v>
                </c:pt>
                <c:pt idx="10">
                  <c:v>5.45%</c:v>
                </c:pt>
                <c:pt idx="11">
                  <c:v>5.53%</c:v>
                </c:pt>
                <c:pt idx="12">
                  <c:v>5.61%</c:v>
                </c:pt>
                <c:pt idx="13">
                  <c:v>5.70%</c:v>
                </c:pt>
                <c:pt idx="14">
                  <c:v>5.78%</c:v>
                </c:pt>
                <c:pt idx="15">
                  <c:v>5.87%</c:v>
                </c:pt>
                <c:pt idx="16">
                  <c:v>5.95%</c:v>
                </c:pt>
                <c:pt idx="17">
                  <c:v>6.04%</c:v>
                </c:pt>
                <c:pt idx="18">
                  <c:v>6.12%</c:v>
                </c:pt>
                <c:pt idx="19">
                  <c:v>6.20%</c:v>
                </c:pt>
                <c:pt idx="20">
                  <c:v>6.29%</c:v>
                </c:pt>
                <c:pt idx="21">
                  <c:v>6.37%</c:v>
                </c:pt>
                <c:pt idx="22">
                  <c:v>6.46%</c:v>
                </c:pt>
                <c:pt idx="23">
                  <c:v>6.54%</c:v>
                </c:pt>
                <c:pt idx="24">
                  <c:v>6.62%</c:v>
                </c:pt>
                <c:pt idx="25">
                  <c:v>6.71%</c:v>
                </c:pt>
                <c:pt idx="26">
                  <c:v>6.79%</c:v>
                </c:pt>
                <c:pt idx="27">
                  <c:v>6.88%</c:v>
                </c:pt>
                <c:pt idx="28">
                  <c:v>6.96%</c:v>
                </c:pt>
                <c:pt idx="29">
                  <c:v>7.05%</c:v>
                </c:pt>
                <c:pt idx="30">
                  <c:v>7.13%</c:v>
                </c:pt>
                <c:pt idx="31">
                  <c:v>7.21%</c:v>
                </c:pt>
              </c:strCache>
            </c:strRef>
          </c:cat>
          <c:val>
            <c:numRef>
              <c:f>'Total Cash flows'!$AC$1054:$AC$1085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.03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4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.02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gapWidth val="150"/>
        <c:overlap val="0"/>
        <c:axId val="93482401"/>
        <c:axId val="58403651"/>
      </c:barChart>
      <c:lineChart>
        <c:grouping val="standard"/>
        <c:varyColors val="0"/>
        <c:ser>
          <c:idx val="1"/>
          <c:order val="1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AA$1054:$AA$1085</c:f>
              <c:strCache>
                <c:ptCount val="32"/>
                <c:pt idx="0">
                  <c:v>4.60%</c:v>
                </c:pt>
                <c:pt idx="1">
                  <c:v>4.69%</c:v>
                </c:pt>
                <c:pt idx="2">
                  <c:v>4.77%</c:v>
                </c:pt>
                <c:pt idx="3">
                  <c:v>4.86%</c:v>
                </c:pt>
                <c:pt idx="4">
                  <c:v>4.94%</c:v>
                </c:pt>
                <c:pt idx="5">
                  <c:v>5.02%</c:v>
                </c:pt>
                <c:pt idx="6">
                  <c:v>5.11%</c:v>
                </c:pt>
                <c:pt idx="7">
                  <c:v>5.19%</c:v>
                </c:pt>
                <c:pt idx="8">
                  <c:v>5.28%</c:v>
                </c:pt>
                <c:pt idx="9">
                  <c:v>5.36%</c:v>
                </c:pt>
                <c:pt idx="10">
                  <c:v>5.45%</c:v>
                </c:pt>
                <c:pt idx="11">
                  <c:v>5.53%</c:v>
                </c:pt>
                <c:pt idx="12">
                  <c:v>5.61%</c:v>
                </c:pt>
                <c:pt idx="13">
                  <c:v>5.70%</c:v>
                </c:pt>
                <c:pt idx="14">
                  <c:v>5.78%</c:v>
                </c:pt>
                <c:pt idx="15">
                  <c:v>5.87%</c:v>
                </c:pt>
                <c:pt idx="16">
                  <c:v>5.95%</c:v>
                </c:pt>
                <c:pt idx="17">
                  <c:v>6.04%</c:v>
                </c:pt>
                <c:pt idx="18">
                  <c:v>6.12%</c:v>
                </c:pt>
                <c:pt idx="19">
                  <c:v>6.20%</c:v>
                </c:pt>
                <c:pt idx="20">
                  <c:v>6.29%</c:v>
                </c:pt>
                <c:pt idx="21">
                  <c:v>6.37%</c:v>
                </c:pt>
                <c:pt idx="22">
                  <c:v>6.46%</c:v>
                </c:pt>
                <c:pt idx="23">
                  <c:v>6.54%</c:v>
                </c:pt>
                <c:pt idx="24">
                  <c:v>6.62%</c:v>
                </c:pt>
                <c:pt idx="25">
                  <c:v>6.71%</c:v>
                </c:pt>
                <c:pt idx="26">
                  <c:v>6.79%</c:v>
                </c:pt>
                <c:pt idx="27">
                  <c:v>6.88%</c:v>
                </c:pt>
                <c:pt idx="28">
                  <c:v>6.96%</c:v>
                </c:pt>
                <c:pt idx="29">
                  <c:v>7.05%</c:v>
                </c:pt>
                <c:pt idx="30">
                  <c:v>7.13%</c:v>
                </c:pt>
                <c:pt idx="31">
                  <c:v>7.21%</c:v>
                </c:pt>
              </c:strCache>
            </c:strRef>
          </c:cat>
          <c:val>
            <c:numRef>
              <c:f>'Total Cash flows'!$AB$1054:$AB$1085</c:f>
              <c:numCache>
                <c:formatCode>0.00%</c:formatCode>
                <c:ptCount val="32"/>
                <c:pt idx="0">
                  <c:v>0.001</c:v>
                </c:pt>
                <c:pt idx="1">
                  <c:v>0.022</c:v>
                </c:pt>
                <c:pt idx="2">
                  <c:v>0.039</c:v>
                </c:pt>
                <c:pt idx="3">
                  <c:v>0.048</c:v>
                </c:pt>
                <c:pt idx="4">
                  <c:v>0.03</c:v>
                </c:pt>
                <c:pt idx="5">
                  <c:v>0.037</c:v>
                </c:pt>
                <c:pt idx="6">
                  <c:v>0.052</c:v>
                </c:pt>
                <c:pt idx="7">
                  <c:v>0.03</c:v>
                </c:pt>
                <c:pt idx="8">
                  <c:v>0.027</c:v>
                </c:pt>
                <c:pt idx="9">
                  <c:v>0.039</c:v>
                </c:pt>
                <c:pt idx="10">
                  <c:v>0.024</c:v>
                </c:pt>
                <c:pt idx="11">
                  <c:v>0.032</c:v>
                </c:pt>
                <c:pt idx="12">
                  <c:v>0.039</c:v>
                </c:pt>
                <c:pt idx="13">
                  <c:v>0.026</c:v>
                </c:pt>
                <c:pt idx="14">
                  <c:v>0.042</c:v>
                </c:pt>
                <c:pt idx="15">
                  <c:v>0.027</c:v>
                </c:pt>
                <c:pt idx="16">
                  <c:v>0.037</c:v>
                </c:pt>
                <c:pt idx="17">
                  <c:v>0.037</c:v>
                </c:pt>
                <c:pt idx="18">
                  <c:v>0.034</c:v>
                </c:pt>
                <c:pt idx="19">
                  <c:v>0.031</c:v>
                </c:pt>
                <c:pt idx="20">
                  <c:v>0.037</c:v>
                </c:pt>
                <c:pt idx="21">
                  <c:v>0.035</c:v>
                </c:pt>
                <c:pt idx="22">
                  <c:v>0.038</c:v>
                </c:pt>
                <c:pt idx="23">
                  <c:v>0.033</c:v>
                </c:pt>
                <c:pt idx="24">
                  <c:v>0.025</c:v>
                </c:pt>
                <c:pt idx="25">
                  <c:v>0.035</c:v>
                </c:pt>
                <c:pt idx="26">
                  <c:v>0.028</c:v>
                </c:pt>
                <c:pt idx="27">
                  <c:v>0.036</c:v>
                </c:pt>
                <c:pt idx="28">
                  <c:v>0.024</c:v>
                </c:pt>
                <c:pt idx="29">
                  <c:v>0.025</c:v>
                </c:pt>
                <c:pt idx="30">
                  <c:v>0.03</c:v>
                </c:pt>
                <c:pt idx="31">
                  <c:v>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99046662"/>
        <c:axId val="78198698"/>
      </c:lineChart>
      <c:catAx>
        <c:axId val="93482401"/>
        <c:scaling>
          <c:orientation val="minMax"/>
        </c:scaling>
        <c:delete val="0"/>
        <c:axPos val="b"/>
        <c:numFmt formatCode="0.00%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Times New Roman"/>
              </a:defRPr>
            </a:pPr>
          </a:p>
        </c:txPr>
        <c:crossAx val="58403651"/>
        <c:crossesAt val="0"/>
        <c:auto val="1"/>
        <c:lblAlgn val="ctr"/>
        <c:lblOffset val="100"/>
        <c:noMultiLvlLbl val="0"/>
      </c:catAx>
      <c:valAx>
        <c:axId val="58403651"/>
        <c:scaling>
          <c:orientation val="minMax"/>
        </c:scaling>
        <c:delete val="0"/>
        <c:axPos val="l"/>
        <c:numFmt formatCode="0.0%" sourceLinked="0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Times New Roman"/>
              </a:defRPr>
            </a:pPr>
          </a:p>
        </c:txPr>
        <c:crossAx val="93482401"/>
        <c:crossesAt val="1"/>
        <c:crossBetween val="midCat"/>
      </c:valAx>
      <c:catAx>
        <c:axId val="99046662"/>
        <c:scaling>
          <c:orientation val="minMax"/>
        </c:scaling>
        <c:delete val="1"/>
        <c:axPos val="t"/>
        <c:numFmt formatCode="0.00%" sourceLinked="1"/>
        <c:majorTickMark val="cross"/>
        <c:minorTickMark val="none"/>
        <c:tickLblPos val="nextTo"/>
        <c:spPr>
          <a:ln w="0">
            <a:noFill/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78198698"/>
        <c:auto val="1"/>
        <c:lblAlgn val="ctr"/>
        <c:lblOffset val="100"/>
        <c:noMultiLvlLbl val="0"/>
      </c:catAx>
      <c:valAx>
        <c:axId val="78198698"/>
        <c:scaling>
          <c:orientation val="minMax"/>
        </c:scaling>
        <c:delete val="1"/>
        <c:axPos val="r"/>
        <c:numFmt formatCode="0.00%" sourceLinked="1"/>
        <c:majorTickMark val="cross"/>
        <c:minorTickMark val="none"/>
        <c:tickLblPos val="nextTo"/>
        <c:spPr>
          <a:ln w="0">
            <a:noFill/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99046662"/>
        <c:crossBetween val="midCat"/>
      </c:valAx>
      <c:spPr>
        <a:solidFill>
          <a:srgbClr val="ffffff"/>
        </a:solidFill>
        <a:ln w="0">
          <a:solidFill>
            <a:srgbClr val="000000"/>
          </a:solidFill>
        </a:ln>
      </c:spPr>
    </c:plotArea>
    <c:plotVisOnly val="1"/>
    <c:dispBlanksAs val="gap"/>
  </c:chart>
  <c:spPr>
    <a:solidFill>
      <a:srgbClr val="ffffff"/>
    </a:solidFill>
    <a:ln w="12600">
      <a:solidFill>
        <a:srgbClr val="000000"/>
      </a:solidFill>
      <a:round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Times New Roman"/>
              </a:rPr>
              <a:t>NPV @ Risk-Free Rate</a:t>
            </a:r>
          </a:p>
          <a:p>
            <a:pPr>
              <a:defRPr b="0" sz="1300" strike="noStrike" u="none">
                <a:uFillTx/>
                <a:latin typeface="Arial"/>
              </a:defRPr>
            </a:pP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160276555625393"/>
          <c:y val="0.146802325581395"/>
          <c:w val="0.947936308401425"/>
          <c:h val="0.83509513742071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80206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AH$1054:$AH$1085</c:f>
              <c:strCach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strCache>
            </c:strRef>
          </c:cat>
          <c:val>
            <c:numRef>
              <c:f>'Total Cash flows'!$AJ$1054:$AJ$1085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gapWidth val="150"/>
        <c:overlap val="0"/>
        <c:axId val="65369482"/>
        <c:axId val="48254767"/>
      </c:barChart>
      <c:lineChart>
        <c:grouping val="standard"/>
        <c:varyColors val="0"/>
        <c:ser>
          <c:idx val="1"/>
          <c:order val="1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AH$1054:$AH$1085</c:f>
              <c:strCach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strCache>
            </c:strRef>
          </c:cat>
          <c:val>
            <c:numRef>
              <c:f>'Total Cash flows'!$AI$1054:$AI$1085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75737467"/>
        <c:axId val="89268249"/>
      </c:lineChart>
      <c:catAx>
        <c:axId val="65369482"/>
        <c:scaling>
          <c:orientation val="minMax"/>
        </c:scaling>
        <c:delete val="0"/>
        <c:axPos val="b"/>
        <c:numFmt formatCode="\$#,##0" sourceLinked="0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Times New Roman"/>
              </a:defRPr>
            </a:pPr>
          </a:p>
        </c:txPr>
        <c:crossAx val="48254767"/>
        <c:crossesAt val="0"/>
        <c:auto val="1"/>
        <c:lblAlgn val="ctr"/>
        <c:lblOffset val="100"/>
        <c:noMultiLvlLbl val="0"/>
      </c:catAx>
      <c:valAx>
        <c:axId val="48254767"/>
        <c:scaling>
          <c:orientation val="minMax"/>
        </c:scaling>
        <c:delete val="0"/>
        <c:axPos val="l"/>
        <c:numFmt formatCode="0.0%" sourceLinked="0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Times New Roman"/>
              </a:defRPr>
            </a:pPr>
          </a:p>
        </c:txPr>
        <c:crossAx val="65369482"/>
        <c:crossesAt val="1"/>
        <c:crossBetween val="midCat"/>
      </c:valAx>
      <c:catAx>
        <c:axId val="75737467"/>
        <c:scaling>
          <c:orientation val="minMax"/>
        </c:scaling>
        <c:delete val="1"/>
        <c:axPos val="t"/>
        <c:numFmt formatCode="General" sourceLinked="1"/>
        <c:majorTickMark val="cross"/>
        <c:minorTickMark val="none"/>
        <c:tickLblPos val="nextTo"/>
        <c:spPr>
          <a:ln w="0">
            <a:noFill/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9268249"/>
        <c:auto val="1"/>
        <c:lblAlgn val="ctr"/>
        <c:lblOffset val="100"/>
        <c:noMultiLvlLbl val="0"/>
      </c:catAx>
      <c:valAx>
        <c:axId val="89268249"/>
        <c:scaling>
          <c:orientation val="minMax"/>
        </c:scaling>
        <c:delete val="1"/>
        <c:axPos val="r"/>
        <c:numFmt formatCode="0.00%" sourceLinked="1"/>
        <c:majorTickMark val="cross"/>
        <c:minorTickMark val="none"/>
        <c:tickLblPos val="nextTo"/>
        <c:spPr>
          <a:ln w="0">
            <a:noFill/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737467"/>
        <c:crossBetween val="midCat"/>
      </c:valAx>
      <c:spPr>
        <a:solidFill>
          <a:srgbClr val="ffffff"/>
        </a:solidFill>
        <a:ln w="0">
          <a:solidFill>
            <a:srgbClr val="000000"/>
          </a:solidFill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MS Sans Serif"/>
              </a:rPr>
              <a:t>Cash Flow Summar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40617433414044"/>
          <c:y val="0.190355731225296"/>
          <c:w val="0.744198950766747"/>
          <c:h val="0.7106719367588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B$1038:$K$1038</c:f>
              <c:strCache>
                <c:ptCount val="1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strCache>
            </c:strRef>
          </c:cat>
          <c:val>
            <c:numRef>
              <c:f>'Total Cash flows'!$B$1042</c:f>
              <c:numCache>
                <c:formatCode>_(\$* #,##0_);_(\$* \(#,##0\);_(\$* \-??_);_(@_)</c:formatCode>
                <c:ptCount val="1"/>
                <c:pt idx="0">
                  <c:v>-94315.5549250047</c:v>
                </c:pt>
              </c:numCache>
            </c:numRef>
          </c:val>
        </c:ser>
        <c:ser>
          <c:idx val="1"/>
          <c:order val="1"/>
          <c:tx>
            <c:strRef>
              <c:f>'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B$1038:$K$1038</c:f>
              <c:strCache>
                <c:ptCount val="1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strCache>
            </c:strRef>
          </c:cat>
          <c:val>
            <c:numRef>
              <c:f>'Total Cash flows'!$B$1043</c:f>
              <c:numCache>
                <c:formatCode>_(\$* #,##0_);_(\$* \(#,##0\);_(\$* \-??_);_(@_)</c:formatCode>
                <c:ptCount val="1"/>
                <c:pt idx="0">
                  <c:v>0</c:v>
                </c:pt>
              </c:numCache>
            </c:numRef>
          </c:val>
        </c:ser>
        <c:ser>
          <c:idx val="2"/>
          <c:order val="2"/>
          <c:tx>
            <c:strRef>
              <c:f>'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B$1038:$K$1038</c:f>
              <c:strCache>
                <c:ptCount val="1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strCache>
            </c:strRef>
          </c:cat>
          <c:val>
            <c:numRef>
              <c:f>'Total Cash flows'!$B$1044:$K$1044</c:f>
              <c:numCache>
                <c:formatCode>_(\$* #,##0_);_(\$* \(#,##0\);_(\$* \-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B$1038:$K$1038</c:f>
              <c:strCache>
                <c:ptCount val="1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strCache>
            </c:strRef>
          </c:cat>
          <c:val>
            <c:numRef>
              <c:f>'Total Cash flows'!$B$1045:$K$1045</c:f>
              <c:numCache>
                <c:formatCode>_(\$* #,##0_);_(\$* \(#,##0\);_(\$* \-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gapWidth val="20"/>
        <c:overlap val="100"/>
        <c:axId val="75251081"/>
        <c:axId val="85343383"/>
      </c:barChart>
      <c:lineChart>
        <c:grouping val="stacked"/>
        <c:varyColors val="0"/>
        <c:ser>
          <c:idx val="4"/>
          <c:order val="4"/>
          <c:tx>
            <c:strRef>
              <c:f>'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solidFill>
              <a:srgbClr val="339933"/>
            </a:solidFill>
            <a:ln w="12600">
              <a:solidFill>
                <a:srgbClr val="339933"/>
              </a:solidFill>
              <a:round/>
            </a:ln>
          </c:spPr>
          <c:marker>
            <c:symbol val="x"/>
            <c:size val="5"/>
            <c:spPr>
              <a:solidFill>
                <a:srgbClr val="339933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B$1038:$K$1038</c:f>
              <c:strCache>
                <c:ptCount val="1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strCache>
            </c:strRef>
          </c:cat>
          <c:val>
            <c:numRef>
              <c:f>'Total Cash flows'!$B$1039:$K$1039</c:f>
              <c:numCache>
                <c:formatCode>_(\$* #,##0_);_(\$* \(#,##0\);_(\$* \-??_);_(@_)</c:formatCode>
                <c:ptCount val="10"/>
                <c:pt idx="0">
                  <c:v>-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B$1038:$K$1038</c:f>
              <c:strCache>
                <c:ptCount val="1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strCache>
            </c:strRef>
          </c:cat>
          <c:val>
            <c:numRef>
              <c:f>'Total Cash flows'!$B$1040:$K$1040</c:f>
              <c:numCache>
                <c:formatCode>_(\$* #,##0_);_(\$* \(#,##0\);_(\$* \-??_);_(@_)</c:formatCode>
                <c:ptCount val="10"/>
                <c:pt idx="0">
                  <c:v>-102817.592466228</c:v>
                </c:pt>
                <c:pt idx="1">
                  <c:v>-88830.1778301204</c:v>
                </c:pt>
                <c:pt idx="2">
                  <c:v>-76995.1844648568</c:v>
                </c:pt>
                <c:pt idx="3">
                  <c:v>-67149.7495570249</c:v>
                </c:pt>
                <c:pt idx="4">
                  <c:v>-57695.7806603139</c:v>
                </c:pt>
                <c:pt idx="5">
                  <c:v>-48519.9425687435</c:v>
                </c:pt>
                <c:pt idx="6">
                  <c:v>-40225.8955584773</c:v>
                </c:pt>
                <c:pt idx="7">
                  <c:v>-32072.3033812063</c:v>
                </c:pt>
                <c:pt idx="8">
                  <c:v>-23931.1454064703</c:v>
                </c:pt>
                <c:pt idx="9">
                  <c:v>-15799.4518708757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Cash flows'!$B$1038:$K$1038</c:f>
              <c:strCache>
                <c:ptCount val="1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strCache>
            </c:strRef>
          </c:cat>
          <c:val>
            <c:numRef>
              <c:f>'Total Cash flows'!$B$1041:$K$1041</c:f>
              <c:numCache>
                <c:formatCode>_(\$* #,##0_);_(\$* \(#,##0\);_(\$* \-??_);_(@_)</c:formatCode>
                <c:ptCount val="10"/>
                <c:pt idx="0">
                  <c:v>-85977.0954132663</c:v>
                </c:pt>
                <c:pt idx="1">
                  <c:v>-71614.6682355964</c:v>
                </c:pt>
                <c:pt idx="2">
                  <c:v>-59123.0333463592</c:v>
                </c:pt>
                <c:pt idx="3">
                  <c:v>-48672.6673865824</c:v>
                </c:pt>
                <c:pt idx="4">
                  <c:v>-38675.2676210766</c:v>
                </c:pt>
                <c:pt idx="5">
                  <c:v>-28998.6983350878</c:v>
                </c:pt>
                <c:pt idx="6">
                  <c:v>-20296.7367634855</c:v>
                </c:pt>
                <c:pt idx="7">
                  <c:v>-11756.8370562172</c:v>
                </c:pt>
                <c:pt idx="8">
                  <c:v>-3229.37155148388</c:v>
                </c:pt>
                <c:pt idx="9">
                  <c:v>5289.28427263347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75251081"/>
        <c:axId val="85343383"/>
      </c:lineChart>
      <c:catAx>
        <c:axId val="7525108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MS Sans Serif"/>
                  </a:rPr>
                  <a:t>Year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#,##0.0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85343383"/>
        <c:crossesAt val="0"/>
        <c:auto val="1"/>
        <c:lblAlgn val="ctr"/>
        <c:lblOffset val="100"/>
        <c:noMultiLvlLbl val="0"/>
      </c:catAx>
      <c:valAx>
        <c:axId val="85343383"/>
        <c:scaling>
          <c:orientation val="minMax"/>
        </c:scaling>
        <c:delete val="0"/>
        <c:axPos val="l"/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75251081"/>
        <c:crossesAt val="1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52976190476191"/>
          <c:y val="0.28268774703557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MS Sans Serif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8</xdr:col>
      <xdr:colOff>0</xdr:colOff>
      <xdr:row>1060</xdr:row>
      <xdr:rowOff>37800</xdr:rowOff>
    </xdr:from>
    <xdr:to>
      <xdr:col>45</xdr:col>
      <xdr:colOff>29160</xdr:colOff>
      <xdr:row>1076</xdr:row>
      <xdr:rowOff>9360</xdr:rowOff>
    </xdr:to>
    <xdr:graphicFrame>
      <xdr:nvGraphicFramePr>
        <xdr:cNvPr id="0" name="Chart 3158"/>
        <xdr:cNvGraphicFramePr/>
      </xdr:nvGraphicFramePr>
      <xdr:xfrm>
        <a:off x="27974880" y="151552080"/>
        <a:ext cx="6882840" cy="225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8</xdr:col>
      <xdr:colOff>0</xdr:colOff>
      <xdr:row>1076</xdr:row>
      <xdr:rowOff>76320</xdr:rowOff>
    </xdr:from>
    <xdr:to>
      <xdr:col>45</xdr:col>
      <xdr:colOff>19080</xdr:colOff>
      <xdr:row>1095</xdr:row>
      <xdr:rowOff>76320</xdr:rowOff>
    </xdr:to>
    <xdr:graphicFrame>
      <xdr:nvGraphicFramePr>
        <xdr:cNvPr id="1" name="Chart 32"/>
        <xdr:cNvGraphicFramePr/>
      </xdr:nvGraphicFramePr>
      <xdr:xfrm>
        <a:off x="27974880" y="153876600"/>
        <a:ext cx="6872760" cy="27241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2</xdr:col>
      <xdr:colOff>442080</xdr:colOff>
      <xdr:row>1085</xdr:row>
      <xdr:rowOff>85680</xdr:rowOff>
    </xdr:from>
    <xdr:to>
      <xdr:col>42</xdr:col>
      <xdr:colOff>971640</xdr:colOff>
      <xdr:row>1086</xdr:row>
      <xdr:rowOff>86040</xdr:rowOff>
    </xdr:to>
    <xdr:sp>
      <xdr:nvSpPr>
        <xdr:cNvPr id="2" name="Text 37"/>
        <xdr:cNvSpPr/>
      </xdr:nvSpPr>
      <xdr:spPr>
        <a:xfrm>
          <a:off x="32738040" y="155171880"/>
          <a:ext cx="529560" cy="14292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0" lang="en-US" sz="800" strike="noStrike" u="none">
              <a:effectLst/>
              <a:uFillTx/>
              <a:latin typeface="Times New Roman"/>
            </a:rPr>
            <a:t>P95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41</xdr:col>
      <xdr:colOff>565200</xdr:colOff>
      <xdr:row>1080</xdr:row>
      <xdr:rowOff>95400</xdr:rowOff>
    </xdr:from>
    <xdr:to>
      <xdr:col>42</xdr:col>
      <xdr:colOff>133560</xdr:colOff>
      <xdr:row>1081</xdr:row>
      <xdr:rowOff>114480</xdr:rowOff>
    </xdr:to>
    <xdr:sp>
      <xdr:nvSpPr>
        <xdr:cNvPr id="3" name="Text 38"/>
        <xdr:cNvSpPr/>
      </xdr:nvSpPr>
      <xdr:spPr>
        <a:xfrm>
          <a:off x="31712760" y="154467000"/>
          <a:ext cx="716760" cy="16200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0" lang="en-US" sz="800" strike="noStrike" u="none">
              <a:effectLst/>
              <a:uFillTx/>
              <a:latin typeface="Times New Roman"/>
            </a:rPr>
            <a:t>Expected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39</xdr:col>
      <xdr:colOff>479520</xdr:colOff>
      <xdr:row>1087</xdr:row>
      <xdr:rowOff>56880</xdr:rowOff>
    </xdr:from>
    <xdr:to>
      <xdr:col>40</xdr:col>
      <xdr:colOff>245880</xdr:colOff>
      <xdr:row>1088</xdr:row>
      <xdr:rowOff>95400</xdr:rowOff>
    </xdr:to>
    <xdr:sp>
      <xdr:nvSpPr>
        <xdr:cNvPr id="4" name="Text 40"/>
        <xdr:cNvSpPr/>
      </xdr:nvSpPr>
      <xdr:spPr>
        <a:xfrm>
          <a:off x="30168360" y="155438280"/>
          <a:ext cx="274320" cy="18144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0" lang="en-US" sz="800" strike="noStrike" u="none">
              <a:effectLst/>
              <a:uFillTx/>
              <a:latin typeface="Times New Roman"/>
            </a:rPr>
            <a:t>P5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42</xdr:col>
      <xdr:colOff>442080</xdr:colOff>
      <xdr:row>1068</xdr:row>
      <xdr:rowOff>114480</xdr:rowOff>
    </xdr:from>
    <xdr:to>
      <xdr:col>42</xdr:col>
      <xdr:colOff>736200</xdr:colOff>
      <xdr:row>1070</xdr:row>
      <xdr:rowOff>9720</xdr:rowOff>
    </xdr:to>
    <xdr:sp>
      <xdr:nvSpPr>
        <xdr:cNvPr id="5" name="Text 3159"/>
        <xdr:cNvSpPr/>
      </xdr:nvSpPr>
      <xdr:spPr>
        <a:xfrm>
          <a:off x="32738040" y="152771760"/>
          <a:ext cx="294120" cy="18072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0" lang="en-US" sz="800" strike="noStrike" u="none">
              <a:effectLst/>
              <a:uFillTx/>
              <a:latin typeface="Times New Roman"/>
            </a:rPr>
            <a:t>P95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40</xdr:col>
      <xdr:colOff>903240</xdr:colOff>
      <xdr:row>1064</xdr:row>
      <xdr:rowOff>9720</xdr:rowOff>
    </xdr:from>
    <xdr:to>
      <xdr:col>41</xdr:col>
      <xdr:colOff>989280</xdr:colOff>
      <xdr:row>1065</xdr:row>
      <xdr:rowOff>47520</xdr:rowOff>
    </xdr:to>
    <xdr:sp>
      <xdr:nvSpPr>
        <xdr:cNvPr id="6" name="Text 3160"/>
        <xdr:cNvSpPr/>
      </xdr:nvSpPr>
      <xdr:spPr>
        <a:xfrm>
          <a:off x="31100040" y="152095320"/>
          <a:ext cx="1036800" cy="18072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0" lang="en-US" sz="800" strike="noStrike" u="none">
              <a:effectLst/>
              <a:uFillTx/>
              <a:latin typeface="Times New Roman"/>
            </a:rPr>
            <a:t>Expected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38</xdr:col>
      <xdr:colOff>1516320</xdr:colOff>
      <xdr:row>1069</xdr:row>
      <xdr:rowOff>56880</xdr:rowOff>
    </xdr:from>
    <xdr:to>
      <xdr:col>39</xdr:col>
      <xdr:colOff>56880</xdr:colOff>
      <xdr:row>1070</xdr:row>
      <xdr:rowOff>95760</xdr:rowOff>
    </xdr:to>
    <xdr:sp>
      <xdr:nvSpPr>
        <xdr:cNvPr id="7" name="Text 3167"/>
        <xdr:cNvSpPr/>
      </xdr:nvSpPr>
      <xdr:spPr>
        <a:xfrm>
          <a:off x="29491200" y="152857080"/>
          <a:ext cx="254520" cy="18144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0" lang="en-US" sz="800" strike="noStrike" u="none">
              <a:effectLst/>
              <a:uFillTx/>
              <a:latin typeface="Times New Roman"/>
            </a:rPr>
            <a:t>P5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37</xdr:col>
      <xdr:colOff>592920</xdr:colOff>
      <xdr:row>1096</xdr:row>
      <xdr:rowOff>85680</xdr:rowOff>
    </xdr:from>
    <xdr:to>
      <xdr:col>45</xdr:col>
      <xdr:colOff>38160</xdr:colOff>
      <xdr:row>1112</xdr:row>
      <xdr:rowOff>76320</xdr:rowOff>
    </xdr:to>
    <xdr:graphicFrame>
      <xdr:nvGraphicFramePr>
        <xdr:cNvPr id="8" name="Chart 3216"/>
        <xdr:cNvGraphicFramePr/>
      </xdr:nvGraphicFramePr>
      <xdr:xfrm>
        <a:off x="27730440" y="156753000"/>
        <a:ext cx="7136280" cy="22766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tw150exp15yr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ANAL"/>
      <sheetName val="EARNINGS"/>
      <sheetName val="revenues"/>
      <sheetName val="Contracts"/>
      <sheetName val="cos"/>
      <sheetName val="ROE"/>
      <sheetName val="DCF"/>
      <sheetName val="assumptions"/>
      <sheetName val="interest"/>
      <sheetName val="loan"/>
      <sheetName val="LOANSCHED"/>
      <sheetName val="loadfac"/>
      <sheetName val="forwcurv"/>
      <sheetName val="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>
            <v>37437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A2">
            <v>-85276.9703544569</v>
          </cell>
          <cell r="AB2">
            <v>-7688.17378612063</v>
          </cell>
          <cell r="AC2">
            <v>-3783.01150530803</v>
          </cell>
          <cell r="AD2">
            <v>-3395.41186829241</v>
          </cell>
          <cell r="AE2">
            <v>-3667.42654962337</v>
          </cell>
          <cell r="AF2">
            <v>-3846.90292313534</v>
          </cell>
          <cell r="AG2">
            <v>-2544.06758693835</v>
          </cell>
          <cell r="AH2">
            <v>-2654.05813147803</v>
          </cell>
          <cell r="AI2">
            <v>-2666.49233401302</v>
          </cell>
          <cell r="AJ2">
            <v>-2675.98399401668</v>
          </cell>
          <cell r="AK2">
            <v>-2703.98626889343</v>
          </cell>
          <cell r="AL2">
            <v>-2702.7626283195</v>
          </cell>
          <cell r="AM2">
            <v>-2720.07300142534</v>
          </cell>
          <cell r="AN2">
            <v>-2530.56294545137</v>
          </cell>
          <cell r="AO2">
            <v>-2491.88148695116</v>
          </cell>
          <cell r="AP2">
            <v>-2493.09799027896</v>
          </cell>
          <cell r="AQ2">
            <v>978.092739177479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</row>
        <row r="3">
          <cell r="AA3">
            <v>-97671.6569464894</v>
          </cell>
          <cell r="AB3">
            <v>-7525.54783779364</v>
          </cell>
          <cell r="AC3">
            <v>-3372.64028604156</v>
          </cell>
          <cell r="AD3">
            <v>-2992.83964695191</v>
          </cell>
          <cell r="AE3">
            <v>-3142.87148865823</v>
          </cell>
          <cell r="AF3">
            <v>-3463.93168238209</v>
          </cell>
          <cell r="AG3">
            <v>-2243.84051358135</v>
          </cell>
          <cell r="AH3">
            <v>-2369.73393680608</v>
          </cell>
          <cell r="AI3">
            <v>-2382.16813934107</v>
          </cell>
          <cell r="AJ3">
            <v>-2391.17789393003</v>
          </cell>
          <cell r="AK3">
            <v>-2419.66207422148</v>
          </cell>
          <cell r="AL3">
            <v>-2417.95652823285</v>
          </cell>
          <cell r="AM3">
            <v>-2435.74880675339</v>
          </cell>
          <cell r="AN3">
            <v>-2245.75684536472</v>
          </cell>
          <cell r="AO3">
            <v>-2207.55729227921</v>
          </cell>
          <cell r="AP3">
            <v>-2208.29189019231</v>
          </cell>
          <cell r="AQ3">
            <v>1120.25483651346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</row>
        <row r="4">
          <cell r="AA4">
            <v>-85232.3552098369</v>
          </cell>
          <cell r="AB4">
            <v>-7674.91748849101</v>
          </cell>
          <cell r="AC4">
            <v>-3703.61674801065</v>
          </cell>
          <cell r="AD4">
            <v>-3390.56774490133</v>
          </cell>
          <cell r="AE4">
            <v>-3507.92795859874</v>
          </cell>
          <cell r="AF4">
            <v>-3977.68790808919</v>
          </cell>
          <cell r="AG4">
            <v>-2545.14826567897</v>
          </cell>
          <cell r="AH4">
            <v>-2655.0815672035</v>
          </cell>
          <cell r="AI4">
            <v>-2667.51576973849</v>
          </cell>
          <cell r="AJ4">
            <v>-2677.00916437897</v>
          </cell>
          <cell r="AK4">
            <v>-2705.0097046189</v>
          </cell>
          <cell r="AL4">
            <v>-2703.78779868179</v>
          </cell>
          <cell r="AM4">
            <v>-2721.09643715081</v>
          </cell>
          <cell r="AN4">
            <v>-2531.58811581366</v>
          </cell>
          <cell r="AO4">
            <v>-2492.90492267663</v>
          </cell>
          <cell r="AP4">
            <v>-2494.12316064125</v>
          </cell>
          <cell r="AQ4">
            <v>977.581021314745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</row>
        <row r="5">
          <cell r="AA5">
            <v>-87459.1975700852</v>
          </cell>
          <cell r="AB5">
            <v>-7540.63229795682</v>
          </cell>
          <cell r="AC5">
            <v>-3649.67392274224</v>
          </cell>
          <cell r="AD5">
            <v>-3201.78325558516</v>
          </cell>
          <cell r="AE5">
            <v>-3549.8050867573</v>
          </cell>
          <cell r="AF5">
            <v>-3940.89406547501</v>
          </cell>
          <cell r="AG5">
            <v>-2491.20915558687</v>
          </cell>
          <cell r="AH5">
            <v>-2603.99958493329</v>
          </cell>
          <cell r="AI5">
            <v>-2616.43378746828</v>
          </cell>
          <cell r="AJ5">
            <v>-2625.8406024778</v>
          </cell>
          <cell r="AK5">
            <v>-2653.92772234869</v>
          </cell>
          <cell r="AL5">
            <v>-2652.61923678062</v>
          </cell>
          <cell r="AM5">
            <v>-2670.0144548806</v>
          </cell>
          <cell r="AN5">
            <v>-2480.41955391248</v>
          </cell>
          <cell r="AO5">
            <v>-2441.82294040642</v>
          </cell>
          <cell r="AP5">
            <v>-2442.95459874008</v>
          </cell>
          <cell r="AQ5">
            <v>1003.12201244985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AA6">
            <v>-89776.919131054</v>
          </cell>
          <cell r="AB6">
            <v>-7612.28988343733</v>
          </cell>
          <cell r="AC6">
            <v>-3571.07980169936</v>
          </cell>
          <cell r="AD6">
            <v>-3319.99746557511</v>
          </cell>
          <cell r="AE6">
            <v>-3434.74429481029</v>
          </cell>
          <cell r="AF6">
            <v>-3738.94167851398</v>
          </cell>
          <cell r="AG6">
            <v>-2435.0687476839</v>
          </cell>
          <cell r="AH6">
            <v>-2550.83290650192</v>
          </cell>
          <cell r="AI6">
            <v>-2563.26710903691</v>
          </cell>
          <cell r="AJ6">
            <v>-2572.58381103213</v>
          </cell>
          <cell r="AK6">
            <v>-2600.76104391732</v>
          </cell>
          <cell r="AL6">
            <v>-2599.36244533495</v>
          </cell>
          <cell r="AM6">
            <v>-2616.84777644922</v>
          </cell>
          <cell r="AN6">
            <v>-2427.16276246682</v>
          </cell>
          <cell r="AO6">
            <v>-2388.65626197504</v>
          </cell>
          <cell r="AP6">
            <v>-2389.69780729441</v>
          </cell>
          <cell r="AQ6">
            <v>1029.70535166554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AA7">
            <v>-93575.2203952871</v>
          </cell>
          <cell r="AB7">
            <v>-7458.80200961857</v>
          </cell>
          <cell r="AC7">
            <v>-3496.20621116723</v>
          </cell>
          <cell r="AD7">
            <v>-3101.59049599556</v>
          </cell>
          <cell r="AE7">
            <v>-3569.14032110931</v>
          </cell>
          <cell r="AF7">
            <v>-3661.69999244233</v>
          </cell>
          <cell r="AG7">
            <v>-2343.06538286935</v>
          </cell>
          <cell r="AH7">
            <v>-2463.70291414142</v>
          </cell>
          <cell r="AI7">
            <v>-2476.13711667641</v>
          </cell>
          <cell r="AJ7">
            <v>-2485.30614071848</v>
          </cell>
          <cell r="AK7">
            <v>-2513.63105155682</v>
          </cell>
          <cell r="AL7">
            <v>-2512.0847750213</v>
          </cell>
          <cell r="AM7">
            <v>-2529.71778408873</v>
          </cell>
          <cell r="AN7">
            <v>-2339.88509215317</v>
          </cell>
          <cell r="AO7">
            <v>-2301.52626961455</v>
          </cell>
          <cell r="AP7">
            <v>-2302.42013698076</v>
          </cell>
          <cell r="AQ7">
            <v>1073.27034784579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AA8">
            <v>-95893.3179891637</v>
          </cell>
          <cell r="AB8">
            <v>-7545.9997563162</v>
          </cell>
          <cell r="AC8">
            <v>-3368.11198070468</v>
          </cell>
          <cell r="AD8">
            <v>-3059.32969246381</v>
          </cell>
          <cell r="AE8">
            <v>-3273.88361561483</v>
          </cell>
          <cell r="AF8">
            <v>-3553.60321753909</v>
          </cell>
          <cell r="AG8">
            <v>-2286.91586660704</v>
          </cell>
          <cell r="AH8">
            <v>-2410.52760981597</v>
          </cell>
          <cell r="AI8">
            <v>-2422.96181235096</v>
          </cell>
          <cell r="AJ8">
            <v>-2432.04070875858</v>
          </cell>
          <cell r="AK8">
            <v>-2460.45574723137</v>
          </cell>
          <cell r="AL8">
            <v>-2458.8193430614</v>
          </cell>
          <cell r="AM8">
            <v>-2476.54247976327</v>
          </cell>
          <cell r="AN8">
            <v>-2286.61966019326</v>
          </cell>
          <cell r="AO8">
            <v>-2248.35096528909</v>
          </cell>
          <cell r="AP8">
            <v>-2249.15470502086</v>
          </cell>
          <cell r="AQ8">
            <v>1099.85800000851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AA9">
            <v>-90265.3180387455</v>
          </cell>
          <cell r="AB9">
            <v>-7655.9972084208</v>
          </cell>
          <cell r="AC9">
            <v>-3646.45764946106</v>
          </cell>
          <cell r="AD9">
            <v>-3136.02199470932</v>
          </cell>
          <cell r="AE9">
            <v>-3425.82117539916</v>
          </cell>
          <cell r="AF9">
            <v>-3626.43732888163</v>
          </cell>
          <cell r="AG9">
            <v>-2423.23863212606</v>
          </cell>
          <cell r="AH9">
            <v>-2539.6294262786</v>
          </cell>
          <cell r="AI9">
            <v>-2552.06362881359</v>
          </cell>
          <cell r="AJ9">
            <v>-2561.36134185928</v>
          </cell>
          <cell r="AK9">
            <v>-2589.557563694</v>
          </cell>
          <cell r="AL9">
            <v>-2588.13997616211</v>
          </cell>
          <cell r="AM9">
            <v>-2605.64429622591</v>
          </cell>
          <cell r="AN9">
            <v>-2415.94029329397</v>
          </cell>
          <cell r="AO9">
            <v>-2377.45278175173</v>
          </cell>
          <cell r="AP9">
            <v>-2378.47533812157</v>
          </cell>
          <cell r="AQ9">
            <v>1035.3070917772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AA10">
            <v>-96876.5884144681</v>
          </cell>
          <cell r="AB10">
            <v>-7353.50671824705</v>
          </cell>
          <cell r="AC10">
            <v>-3375.43897741058</v>
          </cell>
          <cell r="AD10">
            <v>-3045.07864317378</v>
          </cell>
          <cell r="AE10">
            <v>-3367.55554234417</v>
          </cell>
          <cell r="AF10">
            <v>-3507.61657035722</v>
          </cell>
          <cell r="AG10">
            <v>-2263.09885438042</v>
          </cell>
          <cell r="AH10">
            <v>-2387.97217287582</v>
          </cell>
          <cell r="AI10">
            <v>-2400.40637541081</v>
          </cell>
          <cell r="AJ10">
            <v>-2409.4470422643</v>
          </cell>
          <cell r="AK10">
            <v>-2437.90031029122</v>
          </cell>
          <cell r="AL10">
            <v>-2436.22567656712</v>
          </cell>
          <cell r="AM10">
            <v>-2453.98704282313</v>
          </cell>
          <cell r="AN10">
            <v>-2264.02599369898</v>
          </cell>
          <cell r="AO10">
            <v>-2225.79552834895</v>
          </cell>
          <cell r="AP10">
            <v>-2226.56103852658</v>
          </cell>
          <cell r="AQ10">
            <v>1111.13571847858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AA11">
            <v>-87896.5014987795</v>
          </cell>
          <cell r="AB11">
            <v>-7612.56724844896</v>
          </cell>
          <cell r="AC11">
            <v>-3641.65747927871</v>
          </cell>
          <cell r="AD11">
            <v>-3258.7971505307</v>
          </cell>
          <cell r="AE11">
            <v>-3446.04290940118</v>
          </cell>
          <cell r="AF11">
            <v>-3811.44070564695</v>
          </cell>
          <cell r="AG11">
            <v>-2480.61667487309</v>
          </cell>
          <cell r="AH11">
            <v>-2593.96818265219</v>
          </cell>
          <cell r="AI11">
            <v>-2606.40238518718</v>
          </cell>
          <cell r="AJ11">
            <v>-2615.79219781994</v>
          </cell>
          <cell r="AK11">
            <v>-2643.89632006759</v>
          </cell>
          <cell r="AL11">
            <v>-2642.57083212277</v>
          </cell>
          <cell r="AM11">
            <v>-2659.9830525995</v>
          </cell>
          <cell r="AN11">
            <v>-2470.37114925463</v>
          </cell>
          <cell r="AO11">
            <v>-2431.79153812532</v>
          </cell>
          <cell r="AP11">
            <v>-2432.90619408223</v>
          </cell>
          <cell r="AQ11">
            <v>1008.1377135904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AA12">
            <v>-95663.5711950639</v>
          </cell>
          <cell r="AB12">
            <v>-7414.85641307092</v>
          </cell>
          <cell r="AC12">
            <v>-3267.78018724302</v>
          </cell>
          <cell r="AD12">
            <v>-3032.4730473321</v>
          </cell>
          <cell r="AE12">
            <v>-3263.1073194</v>
          </cell>
          <cell r="AF12">
            <v>-3628.77205919175</v>
          </cell>
          <cell r="AG12">
            <v>-2292.48084859296</v>
          </cell>
          <cell r="AH12">
            <v>-2415.79781747518</v>
          </cell>
          <cell r="AI12">
            <v>-2428.23202001017</v>
          </cell>
          <cell r="AJ12">
            <v>-2437.31984897315</v>
          </cell>
          <cell r="AK12">
            <v>-2465.72595489058</v>
          </cell>
          <cell r="AL12">
            <v>-2464.09848327597</v>
          </cell>
          <cell r="AM12">
            <v>-2481.81268742249</v>
          </cell>
          <cell r="AN12">
            <v>-2291.89880040783</v>
          </cell>
          <cell r="AO12">
            <v>-2253.62117294831</v>
          </cell>
          <cell r="AP12">
            <v>-2254.43384523543</v>
          </cell>
          <cell r="AQ12">
            <v>1097.2228961789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AA13">
            <v>-101857.545269354</v>
          </cell>
          <cell r="AB13">
            <v>-7374.84813852952</v>
          </cell>
          <cell r="AC13">
            <v>-3069.93592175641</v>
          </cell>
          <cell r="AD13">
            <v>-2784.96876172406</v>
          </cell>
          <cell r="AE13">
            <v>-3206.31942125914</v>
          </cell>
          <cell r="AF13">
            <v>-3443.57340767924</v>
          </cell>
          <cell r="AG13">
            <v>-2142.44892201173</v>
          </cell>
          <cell r="AH13">
            <v>-2273.71300739023</v>
          </cell>
          <cell r="AI13">
            <v>-2286.14720992521</v>
          </cell>
          <cell r="AJ13">
            <v>-2294.99421717618</v>
          </cell>
          <cell r="AK13">
            <v>-2323.64114480563</v>
          </cell>
          <cell r="AL13">
            <v>-2321.772851479</v>
          </cell>
          <cell r="AM13">
            <v>-2339.72787733753</v>
          </cell>
          <cell r="AN13">
            <v>-2149.57316861087</v>
          </cell>
          <cell r="AO13">
            <v>-2111.53636286335</v>
          </cell>
          <cell r="AP13">
            <v>-2112.10821343846</v>
          </cell>
          <cell r="AQ13">
            <v>1168.26530122138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AA14">
            <v>-85770.1666618093</v>
          </cell>
          <cell r="AB14">
            <v>-7754.94636163683</v>
          </cell>
          <cell r="AC14">
            <v>-3699.08907347452</v>
          </cell>
          <cell r="AD14">
            <v>-3395.12853628112</v>
          </cell>
          <cell r="AE14">
            <v>-3480.94440729404</v>
          </cell>
          <cell r="AF14">
            <v>-3732.95329904817</v>
          </cell>
          <cell r="AG14">
            <v>-2532.12126761454</v>
          </cell>
          <cell r="AH14">
            <v>-2642.74460274442</v>
          </cell>
          <cell r="AI14">
            <v>-2655.17880527941</v>
          </cell>
          <cell r="AJ14">
            <v>-2664.65128981063</v>
          </cell>
          <cell r="AK14">
            <v>-2692.67274015982</v>
          </cell>
          <cell r="AL14">
            <v>-2691.42992411346</v>
          </cell>
          <cell r="AM14">
            <v>-2708.75947269172</v>
          </cell>
          <cell r="AN14">
            <v>-2519.23024124532</v>
          </cell>
          <cell r="AO14">
            <v>-2480.56795821754</v>
          </cell>
          <cell r="AP14">
            <v>-2481.76528607292</v>
          </cell>
          <cell r="AQ14">
            <v>983.749503544287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AA15">
            <v>-91019.9168627522</v>
          </cell>
          <cell r="AB15">
            <v>-7574.15342791187</v>
          </cell>
          <cell r="AC15">
            <v>-3578.26526205044</v>
          </cell>
          <cell r="AD15">
            <v>-3208.46574790936</v>
          </cell>
          <cell r="AE15">
            <v>-3461.20893396762</v>
          </cell>
          <cell r="AF15">
            <v>-3654.50336872684</v>
          </cell>
          <cell r="AG15">
            <v>-2404.96055830725</v>
          </cell>
          <cell r="AH15">
            <v>-2522.31953293494</v>
          </cell>
          <cell r="AI15">
            <v>-2534.75373546994</v>
          </cell>
          <cell r="AJ15">
            <v>-2544.02210971335</v>
          </cell>
          <cell r="AK15">
            <v>-2572.24767035035</v>
          </cell>
          <cell r="AL15">
            <v>-2570.80074401617</v>
          </cell>
          <cell r="AM15">
            <v>-2588.33440288225</v>
          </cell>
          <cell r="AN15">
            <v>-2398.60106114804</v>
          </cell>
          <cell r="AO15">
            <v>-2360.14288840807</v>
          </cell>
          <cell r="AP15">
            <v>-2361.13610597563</v>
          </cell>
          <cell r="AQ15">
            <v>1043.96203844902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AA16">
            <v>-88358.4364331227</v>
          </cell>
          <cell r="AB16">
            <v>-7739.53811195647</v>
          </cell>
          <cell r="AC16">
            <v>-3640.49568298601</v>
          </cell>
          <cell r="AD16">
            <v>-3205.58561910188</v>
          </cell>
          <cell r="AE16">
            <v>-3476.48375251863</v>
          </cell>
          <cell r="AF16">
            <v>-3721.35512540917</v>
          </cell>
          <cell r="AG16">
            <v>-2469.42757602904</v>
          </cell>
          <cell r="AH16">
            <v>-2583.3717648063</v>
          </cell>
          <cell r="AI16">
            <v>-2595.80596734129</v>
          </cell>
          <cell r="AJ16">
            <v>-2605.17781994381</v>
          </cell>
          <cell r="AK16">
            <v>-2633.2999022217</v>
          </cell>
          <cell r="AL16">
            <v>-2631.95645424664</v>
          </cell>
          <cell r="AM16">
            <v>-2649.38663475361</v>
          </cell>
          <cell r="AN16">
            <v>-2459.7567713785</v>
          </cell>
          <cell r="AO16">
            <v>-2421.19512027943</v>
          </cell>
          <cell r="AP16">
            <v>-2422.29181620609</v>
          </cell>
          <cell r="AQ16">
            <v>1013.43592251334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AA17">
            <v>-99752.3642195074</v>
          </cell>
          <cell r="AB17">
            <v>-7403.02652937633</v>
          </cell>
          <cell r="AC17">
            <v>-3266.86006904098</v>
          </cell>
          <cell r="AD17">
            <v>-2894.47477875008</v>
          </cell>
          <cell r="AE17">
            <v>-3151.94146753633</v>
          </cell>
          <cell r="AF17">
            <v>-3529.35066858255</v>
          </cell>
          <cell r="AG17">
            <v>-2193.44112264457</v>
          </cell>
          <cell r="AH17">
            <v>-2322.00417652887</v>
          </cell>
          <cell r="AI17">
            <v>-2334.43837906386</v>
          </cell>
          <cell r="AJ17">
            <v>-2343.36723575404</v>
          </cell>
          <cell r="AK17">
            <v>-2371.93231394427</v>
          </cell>
          <cell r="AL17">
            <v>-2370.14587005687</v>
          </cell>
          <cell r="AM17">
            <v>-2388.01904647617</v>
          </cell>
          <cell r="AN17">
            <v>-2197.94618718873</v>
          </cell>
          <cell r="AO17">
            <v>-2159.82753200199</v>
          </cell>
          <cell r="AP17">
            <v>-2160.48123201632</v>
          </cell>
          <cell r="AQ17">
            <v>1144.11971665206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AA18">
            <v>-93188.3859487103</v>
          </cell>
          <cell r="AB18">
            <v>-7574.44921106667</v>
          </cell>
          <cell r="AC18">
            <v>-3401.24241587097</v>
          </cell>
          <cell r="AD18">
            <v>-3024.14124327678</v>
          </cell>
          <cell r="AE18">
            <v>-3345.74120718526</v>
          </cell>
          <cell r="AF18">
            <v>-3616.29830537629</v>
          </cell>
          <cell r="AG18">
            <v>-2352.4353796746</v>
          </cell>
          <cell r="AH18">
            <v>-2472.57658687834</v>
          </cell>
          <cell r="AI18">
            <v>-2485.01078941333</v>
          </cell>
          <cell r="AJ18">
            <v>-2494.19485357868</v>
          </cell>
          <cell r="AK18">
            <v>-2522.50472429374</v>
          </cell>
          <cell r="AL18">
            <v>-2520.9734878815</v>
          </cell>
          <cell r="AM18">
            <v>-2538.59145682564</v>
          </cell>
          <cell r="AN18">
            <v>-2348.77380501337</v>
          </cell>
          <cell r="AO18">
            <v>-2310.39994235146</v>
          </cell>
          <cell r="AP18">
            <v>-2311.30884984096</v>
          </cell>
          <cell r="AQ18">
            <v>1068.83351147733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A19">
            <v>-103797.892596749</v>
          </cell>
          <cell r="AB19">
            <v>-7458.02585575158</v>
          </cell>
          <cell r="AC19">
            <v>-3082.22105829449</v>
          </cell>
          <cell r="AD19">
            <v>-2765.45498421413</v>
          </cell>
          <cell r="AE19">
            <v>-3081.60684189126</v>
          </cell>
          <cell r="AF19">
            <v>-3281.30336521007</v>
          </cell>
          <cell r="AG19">
            <v>-2095.44936336422</v>
          </cell>
          <cell r="AH19">
            <v>-2229.20299197766</v>
          </cell>
          <cell r="AI19">
            <v>-2241.63719451265</v>
          </cell>
          <cell r="AJ19">
            <v>-2250.40876105952</v>
          </cell>
          <cell r="AK19">
            <v>-2279.13112939306</v>
          </cell>
          <cell r="AL19">
            <v>-2277.18739536235</v>
          </cell>
          <cell r="AM19">
            <v>-2295.21786192496</v>
          </cell>
          <cell r="AN19">
            <v>-2104.98771249421</v>
          </cell>
          <cell r="AO19">
            <v>-2067.02634745078</v>
          </cell>
          <cell r="AP19">
            <v>-2067.5227573218</v>
          </cell>
          <cell r="AQ19">
            <v>1190.52030892767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AA20">
            <v>-100726.782933598</v>
          </cell>
          <cell r="AB20">
            <v>-7401.64405917435</v>
          </cell>
          <cell r="AC20">
            <v>-3177.34775161645</v>
          </cell>
          <cell r="AD20">
            <v>-2847.87604747519</v>
          </cell>
          <cell r="AE20">
            <v>-3051.10658312246</v>
          </cell>
          <cell r="AF20">
            <v>-3407.68214913574</v>
          </cell>
          <cell r="AG20">
            <v>-2169.83851869137</v>
          </cell>
          <cell r="AH20">
            <v>-2299.6517907626</v>
          </cell>
          <cell r="AI20">
            <v>-2312.08599329759</v>
          </cell>
          <cell r="AJ20">
            <v>-2320.97696458818</v>
          </cell>
          <cell r="AK20">
            <v>-2349.579928178</v>
          </cell>
          <cell r="AL20">
            <v>-2347.755598891</v>
          </cell>
          <cell r="AM20">
            <v>-2365.66666070991</v>
          </cell>
          <cell r="AN20">
            <v>-2175.55591602286</v>
          </cell>
          <cell r="AO20">
            <v>-2137.47514623573</v>
          </cell>
          <cell r="AP20">
            <v>-2138.09096085046</v>
          </cell>
          <cell r="AQ20">
            <v>1155.29590953519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AA21">
            <v>-100810.918448731</v>
          </cell>
          <cell r="AB21">
            <v>-7414.30495860787</v>
          </cell>
          <cell r="AC21">
            <v>-3188.45184468977</v>
          </cell>
          <cell r="AD21">
            <v>-2812.28957119479</v>
          </cell>
          <cell r="AE21">
            <v>-3162.0593141599</v>
          </cell>
          <cell r="AF21">
            <v>-3418.67990818989</v>
          </cell>
          <cell r="AG21">
            <v>-2167.8005680513</v>
          </cell>
          <cell r="AH21">
            <v>-2297.72178935387</v>
          </cell>
          <cell r="AI21">
            <v>-2310.15599188886</v>
          </cell>
          <cell r="AJ21">
            <v>-2319.04369199061</v>
          </cell>
          <cell r="AK21">
            <v>-2347.64992676927</v>
          </cell>
          <cell r="AL21">
            <v>-2345.82232629343</v>
          </cell>
          <cell r="AM21">
            <v>-2363.73665930117</v>
          </cell>
          <cell r="AN21">
            <v>-2173.62264342529</v>
          </cell>
          <cell r="AO21">
            <v>-2135.54514482699</v>
          </cell>
          <cell r="AP21">
            <v>-2136.15768825289</v>
          </cell>
          <cell r="AQ21">
            <v>1156.26091023956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AA22">
            <v>-94285.3473655811</v>
          </cell>
          <cell r="AB22">
            <v>-7492.00417897088</v>
          </cell>
          <cell r="AC22">
            <v>-3458.28920792001</v>
          </cell>
          <cell r="AD22">
            <v>-3115.02406528528</v>
          </cell>
          <cell r="AE22">
            <v>-3441.72613445907</v>
          </cell>
          <cell r="AF22">
            <v>-3688.69427260654</v>
          </cell>
          <cell r="AG22">
            <v>-2325.86451696441</v>
          </cell>
          <cell r="AH22">
            <v>-2447.41316954445</v>
          </cell>
          <cell r="AI22">
            <v>-2459.84737207944</v>
          </cell>
          <cell r="AJ22">
            <v>-2468.98878638491</v>
          </cell>
          <cell r="AK22">
            <v>-2497.34130695985</v>
          </cell>
          <cell r="AL22">
            <v>-2495.76742068773</v>
          </cell>
          <cell r="AM22">
            <v>-2513.42803949176</v>
          </cell>
          <cell r="AN22">
            <v>-2323.56773781959</v>
          </cell>
          <cell r="AO22">
            <v>-2285.23652501758</v>
          </cell>
          <cell r="AP22">
            <v>-2286.10278264719</v>
          </cell>
          <cell r="AQ22">
            <v>1081.4152201442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A23">
            <v>-103197.093751736</v>
          </cell>
          <cell r="AB23">
            <v>-7368.55491527333</v>
          </cell>
          <cell r="AC23">
            <v>-3023.8568614624</v>
          </cell>
          <cell r="AD23">
            <v>-2813.22289922977</v>
          </cell>
          <cell r="AE23">
            <v>-3155.07700696336</v>
          </cell>
          <cell r="AF23">
            <v>-3438.94313225144</v>
          </cell>
          <cell r="AG23">
            <v>-2110.00205717982</v>
          </cell>
          <cell r="AH23">
            <v>-2242.98483684316</v>
          </cell>
          <cell r="AI23">
            <v>-2255.41903937815</v>
          </cell>
          <cell r="AJ23">
            <v>-2264.21396498412</v>
          </cell>
          <cell r="AK23">
            <v>-2292.91297425856</v>
          </cell>
          <cell r="AL23">
            <v>-2290.99259928694</v>
          </cell>
          <cell r="AM23">
            <v>-2308.99970679046</v>
          </cell>
          <cell r="AN23">
            <v>-2118.79291641881</v>
          </cell>
          <cell r="AO23">
            <v>-2080.80819231628</v>
          </cell>
          <cell r="AP23">
            <v>-2081.3279612464</v>
          </cell>
          <cell r="AQ23">
            <v>1183.62938649492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A24">
            <v>-91356.786067773</v>
          </cell>
          <cell r="AB24">
            <v>-7550.74668561382</v>
          </cell>
          <cell r="AC24">
            <v>-3465.06462993687</v>
          </cell>
          <cell r="AD24">
            <v>-3156.21302918749</v>
          </cell>
          <cell r="AE24">
            <v>-3577.80158667847</v>
          </cell>
          <cell r="AF24">
            <v>-3634.3094556532</v>
          </cell>
          <cell r="AG24">
            <v>-2396.80083157463</v>
          </cell>
          <cell r="AH24">
            <v>-2514.59202286713</v>
          </cell>
          <cell r="AI24">
            <v>-2527.02622540212</v>
          </cell>
          <cell r="AJ24">
            <v>-2536.28150217085</v>
          </cell>
          <cell r="AK24">
            <v>-2564.52016028253</v>
          </cell>
          <cell r="AL24">
            <v>-2563.06013647367</v>
          </cell>
          <cell r="AM24">
            <v>-2580.60689281444</v>
          </cell>
          <cell r="AN24">
            <v>-2390.86045360553</v>
          </cell>
          <cell r="AO24">
            <v>-2352.41537834026</v>
          </cell>
          <cell r="AP24">
            <v>-2353.39549843313</v>
          </cell>
          <cell r="AQ24">
            <v>1047.82579348293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AA25">
            <v>-94951.1655257881</v>
          </cell>
          <cell r="AB25">
            <v>-7502.74806581078</v>
          </cell>
          <cell r="AC25">
            <v>-3343.48428493651</v>
          </cell>
          <cell r="AD25">
            <v>-2973.64657770589</v>
          </cell>
          <cell r="AE25">
            <v>-3285.23500422803</v>
          </cell>
          <cell r="AF25">
            <v>-3599.75721216573</v>
          </cell>
          <cell r="AG25">
            <v>-2309.73690969152</v>
          </cell>
          <cell r="AH25">
            <v>-2432.13983360383</v>
          </cell>
          <cell r="AI25">
            <v>-2444.57403613882</v>
          </cell>
          <cell r="AJ25">
            <v>-2453.68956343422</v>
          </cell>
          <cell r="AK25">
            <v>-2482.06797101923</v>
          </cell>
          <cell r="AL25">
            <v>-2480.46819773704</v>
          </cell>
          <cell r="AM25">
            <v>-2498.15470355114</v>
          </cell>
          <cell r="AN25">
            <v>-2308.26851486891</v>
          </cell>
          <cell r="AO25">
            <v>-2269.96318907696</v>
          </cell>
          <cell r="AP25">
            <v>-2270.8035596965</v>
          </cell>
          <cell r="AQ25">
            <v>1089.05188811458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AA26">
            <v>-99701.4818861901</v>
          </cell>
          <cell r="AB26">
            <v>-7403.18087990006</v>
          </cell>
          <cell r="AC26">
            <v>-3182.29798618943</v>
          </cell>
          <cell r="AD26">
            <v>-2980.09513752905</v>
          </cell>
          <cell r="AE26">
            <v>-3157.56502553032</v>
          </cell>
          <cell r="AF26">
            <v>-3423.45312790562</v>
          </cell>
          <cell r="AG26">
            <v>-2194.67360673394</v>
          </cell>
          <cell r="AH26">
            <v>-2323.1713765493</v>
          </cell>
          <cell r="AI26">
            <v>-2335.60557908429</v>
          </cell>
          <cell r="AJ26">
            <v>-2344.53641407959</v>
          </cell>
          <cell r="AK26">
            <v>-2373.0995139647</v>
          </cell>
          <cell r="AL26">
            <v>-2371.31504838242</v>
          </cell>
          <cell r="AM26">
            <v>-2389.18624649661</v>
          </cell>
          <cell r="AN26">
            <v>-2199.11536551428</v>
          </cell>
          <cell r="AO26">
            <v>-2160.99473202243</v>
          </cell>
          <cell r="AP26">
            <v>-2161.65041034187</v>
          </cell>
          <cell r="AQ26">
            <v>1143.53611664185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AA27">
            <v>-91516.2389629224</v>
          </cell>
          <cell r="AB27">
            <v>-7587.73017933501</v>
          </cell>
          <cell r="AC27">
            <v>-3616.77975495879</v>
          </cell>
          <cell r="AD27">
            <v>-3161.22890204573</v>
          </cell>
          <cell r="AE27">
            <v>-3419.1404953921</v>
          </cell>
          <cell r="AF27">
            <v>-3690.4612714193</v>
          </cell>
          <cell r="AG27">
            <v>-2392.93852527963</v>
          </cell>
          <cell r="AH27">
            <v>-2510.93430101472</v>
          </cell>
          <cell r="AI27">
            <v>-2523.36850354971</v>
          </cell>
          <cell r="AJ27">
            <v>-2532.61758078987</v>
          </cell>
          <cell r="AK27">
            <v>-2560.86243843012</v>
          </cell>
          <cell r="AL27">
            <v>-2559.3962150927</v>
          </cell>
          <cell r="AM27">
            <v>-2576.94917096203</v>
          </cell>
          <cell r="AN27">
            <v>-2387.19653222456</v>
          </cell>
          <cell r="AO27">
            <v>-2348.75765648785</v>
          </cell>
          <cell r="AP27">
            <v>-2349.73157705216</v>
          </cell>
          <cell r="AQ27">
            <v>1049.65465440913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A28">
            <v>-98320.7864471436</v>
          </cell>
          <cell r="AB28">
            <v>-7475.99504944175</v>
          </cell>
          <cell r="AC28">
            <v>-3232.62641894636</v>
          </cell>
          <cell r="AD28">
            <v>-2905.83806820546</v>
          </cell>
          <cell r="AE28">
            <v>-3190.06350596775</v>
          </cell>
          <cell r="AF28">
            <v>-3443.57425282689</v>
          </cell>
          <cell r="AG28">
            <v>-2228.11714302543</v>
          </cell>
          <cell r="AH28">
            <v>-2354.84342536468</v>
          </cell>
          <cell r="AI28">
            <v>-2367.27762789967</v>
          </cell>
          <cell r="AJ28">
            <v>-2376.26214433364</v>
          </cell>
          <cell r="AK28">
            <v>-2404.77156278008</v>
          </cell>
          <cell r="AL28">
            <v>-2403.04077863646</v>
          </cell>
          <cell r="AM28">
            <v>-2420.85829531198</v>
          </cell>
          <cell r="AN28">
            <v>-2230.84109576833</v>
          </cell>
          <cell r="AO28">
            <v>-2192.6667808378</v>
          </cell>
          <cell r="AP28">
            <v>-2193.37614059592</v>
          </cell>
          <cell r="AQ28">
            <v>1127.70009223416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AA29">
            <v>-102710.595589471</v>
          </cell>
          <cell r="AB29">
            <v>-7304.33515063674</v>
          </cell>
          <cell r="AC29">
            <v>-3090.51817062178</v>
          </cell>
          <cell r="AD29">
            <v>-2908.57952987721</v>
          </cell>
          <cell r="AE29">
            <v>-3090.18374621258</v>
          </cell>
          <cell r="AF29">
            <v>-3382.62017254342</v>
          </cell>
          <cell r="AG29">
            <v>-2121.78613242577</v>
          </cell>
          <cell r="AH29">
            <v>-2254.14471548699</v>
          </cell>
          <cell r="AI29">
            <v>-2266.57891802198</v>
          </cell>
          <cell r="AJ29">
            <v>-2275.3927586765</v>
          </cell>
          <cell r="AK29">
            <v>-2304.07285290239</v>
          </cell>
          <cell r="AL29">
            <v>-2302.17139297932</v>
          </cell>
          <cell r="AM29">
            <v>-2320.1595854343</v>
          </cell>
          <cell r="AN29">
            <v>-2129.97171011119</v>
          </cell>
          <cell r="AO29">
            <v>-2091.96807096012</v>
          </cell>
          <cell r="AP29">
            <v>-2092.50675493878</v>
          </cell>
          <cell r="AQ29">
            <v>1178.049447173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AA30">
            <v>-100921.426997176</v>
          </cell>
          <cell r="AB30">
            <v>-7490.015993788</v>
          </cell>
          <cell r="AC30">
            <v>-3187.47557415622</v>
          </cell>
          <cell r="AD30">
            <v>-2899.56441861121</v>
          </cell>
          <cell r="AE30">
            <v>-3076.74406319562</v>
          </cell>
          <cell r="AF30">
            <v>-3529.00830505373</v>
          </cell>
          <cell r="AG30">
            <v>-2165.12380346881</v>
          </cell>
          <cell r="AH30">
            <v>-2295.18681165937</v>
          </cell>
          <cell r="AI30">
            <v>-2307.62101419436</v>
          </cell>
          <cell r="AJ30">
            <v>-2316.50441772375</v>
          </cell>
          <cell r="AK30">
            <v>-2345.11494907477</v>
          </cell>
          <cell r="AL30">
            <v>-2343.28305202657</v>
          </cell>
          <cell r="AM30">
            <v>-2361.20168160668</v>
          </cell>
          <cell r="AN30">
            <v>-2171.08336915843</v>
          </cell>
          <cell r="AO30">
            <v>-2133.0101671325</v>
          </cell>
          <cell r="AP30">
            <v>-2133.61841398603</v>
          </cell>
          <cell r="AQ30">
            <v>1157.52839908681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AA31">
            <v>-90671.3955977985</v>
          </cell>
          <cell r="AB31">
            <v>-7568.00985355752</v>
          </cell>
          <cell r="AC31">
            <v>-3517.46209014008</v>
          </cell>
          <cell r="AD31">
            <v>-3126.28057429924</v>
          </cell>
          <cell r="AE31">
            <v>-3525.74062840741</v>
          </cell>
          <cell r="AF31">
            <v>-3752.69503232233</v>
          </cell>
          <cell r="AG31">
            <v>-2413.40252403207</v>
          </cell>
          <cell r="AH31">
            <v>-2530.31433193597</v>
          </cell>
          <cell r="AI31">
            <v>-2542.74853447096</v>
          </cell>
          <cell r="AJ31">
            <v>-2552.03045922116</v>
          </cell>
          <cell r="AK31">
            <v>-2580.24246935137</v>
          </cell>
          <cell r="AL31">
            <v>-2578.80909352398</v>
          </cell>
          <cell r="AM31">
            <v>-2596.32920188328</v>
          </cell>
          <cell r="AN31">
            <v>-2406.60941065585</v>
          </cell>
          <cell r="AO31">
            <v>-2368.1376874091</v>
          </cell>
          <cell r="AP31">
            <v>-2369.14445548344</v>
          </cell>
          <cell r="AQ31">
            <v>1039.9646389485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A32">
            <v>-101887.870740587</v>
          </cell>
          <cell r="AB32">
            <v>-7429.72897219301</v>
          </cell>
          <cell r="AC32">
            <v>-3146.12240600206</v>
          </cell>
          <cell r="AD32">
            <v>-2978.47677430887</v>
          </cell>
          <cell r="AE32">
            <v>-3176.54530057045</v>
          </cell>
          <cell r="AF32">
            <v>-3419.04748233558</v>
          </cell>
          <cell r="AG32">
            <v>-2141.71437116941</v>
          </cell>
          <cell r="AH32">
            <v>-2273.01736534052</v>
          </cell>
          <cell r="AI32">
            <v>-2285.45156787551</v>
          </cell>
          <cell r="AJ32">
            <v>-2294.29739607216</v>
          </cell>
          <cell r="AK32">
            <v>-2322.94550275592</v>
          </cell>
          <cell r="AL32">
            <v>-2321.07603037498</v>
          </cell>
          <cell r="AM32">
            <v>-2339.03223528783</v>
          </cell>
          <cell r="AN32">
            <v>-2148.87634750684</v>
          </cell>
          <cell r="AO32">
            <v>-2110.84072081365</v>
          </cell>
          <cell r="AP32">
            <v>-2111.41139233444</v>
          </cell>
          <cell r="AQ32">
            <v>1168.61312224623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AA33">
            <v>-99084.3813833708</v>
          </cell>
          <cell r="AB33">
            <v>-7458.76211414965</v>
          </cell>
          <cell r="AC33">
            <v>-3265.69367500701</v>
          </cell>
          <cell r="AD33">
            <v>-2970.85046198536</v>
          </cell>
          <cell r="AE33">
            <v>-3194.44699410208</v>
          </cell>
          <cell r="AF33">
            <v>-3521.31521832693</v>
          </cell>
          <cell r="AG33">
            <v>-2209.62116321735</v>
          </cell>
          <cell r="AH33">
            <v>-2337.32716840357</v>
          </cell>
          <cell r="AI33">
            <v>-2349.76137093856</v>
          </cell>
          <cell r="AJ33">
            <v>-2358.71619880142</v>
          </cell>
          <cell r="AK33">
            <v>-2387.25530581897</v>
          </cell>
          <cell r="AL33">
            <v>-2385.49483310424</v>
          </cell>
          <cell r="AM33">
            <v>-2403.34203835088</v>
          </cell>
          <cell r="AN33">
            <v>-2213.2951502361</v>
          </cell>
          <cell r="AO33">
            <v>-2175.1505238767</v>
          </cell>
          <cell r="AP33">
            <v>-2175.8301950637</v>
          </cell>
          <cell r="AQ33">
            <v>1136.4582207147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AA34">
            <v>-89717.4405415065</v>
          </cell>
          <cell r="AB34">
            <v>-7674.41134980365</v>
          </cell>
          <cell r="AC34">
            <v>-3554.3434849795</v>
          </cell>
          <cell r="AD34">
            <v>-3298.69769414957</v>
          </cell>
          <cell r="AE34">
            <v>-3582.54144245788</v>
          </cell>
          <cell r="AF34">
            <v>-3698.41450982905</v>
          </cell>
          <cell r="AG34">
            <v>-2436.50945235479</v>
          </cell>
          <cell r="AH34">
            <v>-2552.19729776327</v>
          </cell>
          <cell r="AI34">
            <v>-2564.63150029826</v>
          </cell>
          <cell r="AJ34">
            <v>-2573.95051482104</v>
          </cell>
          <cell r="AK34">
            <v>-2602.12543517867</v>
          </cell>
          <cell r="AL34">
            <v>-2600.72914912386</v>
          </cell>
          <cell r="AM34">
            <v>-2618.21216771057</v>
          </cell>
          <cell r="AN34">
            <v>-2428.52946625573</v>
          </cell>
          <cell r="AO34">
            <v>-2390.02065323639</v>
          </cell>
          <cell r="AP34">
            <v>-2391.06451108332</v>
          </cell>
          <cell r="AQ34">
            <v>1029.02315603486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AA35">
            <v>-95497.9335581129</v>
          </cell>
          <cell r="AB35">
            <v>-7558.77639975992</v>
          </cell>
          <cell r="AC35">
            <v>-3354.99381042669</v>
          </cell>
          <cell r="AD35">
            <v>-2964.33992149846</v>
          </cell>
          <cell r="AE35">
            <v>-3345.163763144</v>
          </cell>
          <cell r="AF35">
            <v>-3528.16522648182</v>
          </cell>
          <cell r="AG35">
            <v>-2296.49296318822</v>
          </cell>
          <cell r="AH35">
            <v>-2419.59741235673</v>
          </cell>
          <cell r="AI35">
            <v>-2432.03161489172</v>
          </cell>
          <cell r="AJ35">
            <v>-2441.12588384602</v>
          </cell>
          <cell r="AK35">
            <v>-2469.52554977213</v>
          </cell>
          <cell r="AL35">
            <v>-2467.90451814884</v>
          </cell>
          <cell r="AM35">
            <v>-2485.61228230403</v>
          </cell>
          <cell r="AN35">
            <v>-2295.7048352807</v>
          </cell>
          <cell r="AO35">
            <v>-2257.42076782985</v>
          </cell>
          <cell r="AP35">
            <v>-2258.2398801083</v>
          </cell>
          <cell r="AQ35">
            <v>1095.32309873813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A36">
            <v>-88515.8168522528</v>
          </cell>
          <cell r="AB36">
            <v>-7621.7912021111</v>
          </cell>
          <cell r="AC36">
            <v>-3595.40714542336</v>
          </cell>
          <cell r="AD36">
            <v>-3124.14264683317</v>
          </cell>
          <cell r="AE36">
            <v>-3588.77006886587</v>
          </cell>
          <cell r="AF36">
            <v>-3840.48101897228</v>
          </cell>
          <cell r="AG36">
            <v>-2465.61546974557</v>
          </cell>
          <cell r="AH36">
            <v>-2579.76158389579</v>
          </cell>
          <cell r="AI36">
            <v>-2592.19578643078</v>
          </cell>
          <cell r="AJ36">
            <v>-2601.56152008261</v>
          </cell>
          <cell r="AK36">
            <v>-2629.68972131119</v>
          </cell>
          <cell r="AL36">
            <v>-2628.34015438543</v>
          </cell>
          <cell r="AM36">
            <v>-2645.7764538431</v>
          </cell>
          <cell r="AN36">
            <v>-2456.14047151729</v>
          </cell>
          <cell r="AO36">
            <v>-2417.58493936892</v>
          </cell>
          <cell r="AP36">
            <v>-2418.67551634489</v>
          </cell>
          <cell r="AQ36">
            <v>1015.2410129686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A37">
            <v>-93574.1355551938</v>
          </cell>
          <cell r="AB37">
            <v>-7539.93357774949</v>
          </cell>
          <cell r="AC37">
            <v>-3478.90872996082</v>
          </cell>
          <cell r="AD37">
            <v>-3105.71432288049</v>
          </cell>
          <cell r="AE37">
            <v>-3325.75824677636</v>
          </cell>
          <cell r="AF37">
            <v>-3701.91808272669</v>
          </cell>
          <cell r="AG37">
            <v>-2343.09166012645</v>
          </cell>
          <cell r="AH37">
            <v>-2463.72779950529</v>
          </cell>
          <cell r="AI37">
            <v>-2476.16200204028</v>
          </cell>
          <cell r="AJ37">
            <v>-2485.33106826093</v>
          </cell>
          <cell r="AK37">
            <v>-2513.65593692069</v>
          </cell>
          <cell r="AL37">
            <v>-2512.10970256375</v>
          </cell>
          <cell r="AM37">
            <v>-2529.7426694526</v>
          </cell>
          <cell r="AN37">
            <v>-2339.91001969562</v>
          </cell>
          <cell r="AO37">
            <v>-2301.55115497842</v>
          </cell>
          <cell r="AP37">
            <v>-2302.44506452321</v>
          </cell>
          <cell r="AQ37">
            <v>1073.25790516385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AA38">
            <v>-90456.9207563423</v>
          </cell>
          <cell r="AB38">
            <v>-7540.90534601727</v>
          </cell>
          <cell r="AC38">
            <v>-3601.37710658245</v>
          </cell>
          <cell r="AD38">
            <v>-3105.12106578229</v>
          </cell>
          <cell r="AE38">
            <v>-3548.66955074204</v>
          </cell>
          <cell r="AF38">
            <v>-3737.004760358</v>
          </cell>
          <cell r="AG38">
            <v>-2418.59758511578</v>
          </cell>
          <cell r="AH38">
            <v>-2535.2342132191</v>
          </cell>
          <cell r="AI38">
            <v>-2547.66841575409</v>
          </cell>
          <cell r="AJ38">
            <v>-2556.95867928613</v>
          </cell>
          <cell r="AK38">
            <v>-2585.1623506345</v>
          </cell>
          <cell r="AL38">
            <v>-2583.73731358895</v>
          </cell>
          <cell r="AM38">
            <v>-2601.24908316641</v>
          </cell>
          <cell r="AN38">
            <v>-2411.53763072081</v>
          </cell>
          <cell r="AO38">
            <v>-2373.05756869223</v>
          </cell>
          <cell r="AP38">
            <v>-2374.07267554841</v>
          </cell>
          <cell r="AQ38">
            <v>1037.5046983069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AA39">
            <v>-102410.445578075</v>
          </cell>
          <cell r="AB39">
            <v>-7286.24880954581</v>
          </cell>
          <cell r="AC39">
            <v>-3132.33884025736</v>
          </cell>
          <cell r="AD39">
            <v>-2743.96763414866</v>
          </cell>
          <cell r="AE39">
            <v>-3128.94971393414</v>
          </cell>
          <cell r="AF39">
            <v>-3475.71483597293</v>
          </cell>
          <cell r="AG39">
            <v>-2129.05643803781</v>
          </cell>
          <cell r="AH39">
            <v>-2261.02991662841</v>
          </cell>
          <cell r="AI39">
            <v>-2273.4641191634</v>
          </cell>
          <cell r="AJ39">
            <v>-2282.28962965036</v>
          </cell>
          <cell r="AK39">
            <v>-2310.95805404381</v>
          </cell>
          <cell r="AL39">
            <v>-2309.06826395318</v>
          </cell>
          <cell r="AM39">
            <v>-2327.04478657572</v>
          </cell>
          <cell r="AN39">
            <v>-2136.86858108505</v>
          </cell>
          <cell r="AO39">
            <v>-2098.85327210154</v>
          </cell>
          <cell r="AP39">
            <v>-2099.40362591264</v>
          </cell>
          <cell r="AQ39">
            <v>1174.60684660229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AA40">
            <v>-98721.4877602558</v>
          </cell>
          <cell r="AB40">
            <v>-7476.67432263343</v>
          </cell>
          <cell r="AC40">
            <v>-3297.47561132536</v>
          </cell>
          <cell r="AD40">
            <v>-3038.34321186831</v>
          </cell>
          <cell r="AE40">
            <v>-3265.62952945164</v>
          </cell>
          <cell r="AF40">
            <v>-3509.03556537909</v>
          </cell>
          <cell r="AG40">
            <v>-2218.41125965091</v>
          </cell>
          <cell r="AH40">
            <v>-2345.65165780293</v>
          </cell>
          <cell r="AI40">
            <v>-2358.08586033792</v>
          </cell>
          <cell r="AJ40">
            <v>-2367.05479750484</v>
          </cell>
          <cell r="AK40">
            <v>-2395.57979521833</v>
          </cell>
          <cell r="AL40">
            <v>-2393.83343180766</v>
          </cell>
          <cell r="AM40">
            <v>-2411.66652775024</v>
          </cell>
          <cell r="AN40">
            <v>-2221.63374893953</v>
          </cell>
          <cell r="AO40">
            <v>-2183.47501327606</v>
          </cell>
          <cell r="AP40">
            <v>-2184.16879376712</v>
          </cell>
          <cell r="AQ40">
            <v>1132.29597601503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AA41">
            <v>-102410.747745331</v>
          </cell>
          <cell r="AB41">
            <v>-7371.63841330362</v>
          </cell>
          <cell r="AC41">
            <v>-3214.33966098724</v>
          </cell>
          <cell r="AD41">
            <v>-2774.49449153075</v>
          </cell>
          <cell r="AE41">
            <v>-3021.54113801003</v>
          </cell>
          <cell r="AF41">
            <v>-3427.63632580581</v>
          </cell>
          <cell r="AG41">
            <v>-2129.04911887002</v>
          </cell>
          <cell r="AH41">
            <v>-2261.0229851533</v>
          </cell>
          <cell r="AI41">
            <v>-2273.45718768829</v>
          </cell>
          <cell r="AJ41">
            <v>-2282.28268642699</v>
          </cell>
          <cell r="AK41">
            <v>-2310.9511225687</v>
          </cell>
          <cell r="AL41">
            <v>-2309.06132072981</v>
          </cell>
          <cell r="AM41">
            <v>-2327.03785510061</v>
          </cell>
          <cell r="AN41">
            <v>-2136.86163786168</v>
          </cell>
          <cell r="AO41">
            <v>-2098.84634062643</v>
          </cell>
          <cell r="AP41">
            <v>-2099.39668268927</v>
          </cell>
          <cell r="AQ41">
            <v>1174.61031233985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A42">
            <v>-101084.9724142</v>
          </cell>
          <cell r="AB42">
            <v>-7344.21395530743</v>
          </cell>
          <cell r="AC42">
            <v>-3180.28770033188</v>
          </cell>
          <cell r="AD42">
            <v>-2808.87930147304</v>
          </cell>
          <cell r="AE42">
            <v>-3102.73734201538</v>
          </cell>
          <cell r="AF42">
            <v>-3428.06490524927</v>
          </cell>
          <cell r="AG42">
            <v>-2161.16236712676</v>
          </cell>
          <cell r="AH42">
            <v>-2291.43521062918</v>
          </cell>
          <cell r="AI42">
            <v>-2303.86941316417</v>
          </cell>
          <cell r="AJ42">
            <v>-2312.74645804775</v>
          </cell>
          <cell r="AK42">
            <v>-2341.36334804458</v>
          </cell>
          <cell r="AL42">
            <v>-2339.52509235057</v>
          </cell>
          <cell r="AM42">
            <v>-2357.45008057649</v>
          </cell>
          <cell r="AN42">
            <v>-2167.32540948243</v>
          </cell>
          <cell r="AO42">
            <v>-2129.25856610231</v>
          </cell>
          <cell r="AP42">
            <v>-2129.86045431003</v>
          </cell>
          <cell r="AQ42">
            <v>1159.40419960191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A43">
            <v>-92330.2333833418</v>
          </cell>
          <cell r="AB43">
            <v>-7664.54302895215</v>
          </cell>
          <cell r="AC43">
            <v>-3564.4582680229</v>
          </cell>
          <cell r="AD43">
            <v>-3182.6327131557</v>
          </cell>
          <cell r="AE43">
            <v>-3585.62000072667</v>
          </cell>
          <cell r="AF43">
            <v>-3702.90570682737</v>
          </cell>
          <cell r="AG43">
            <v>-2373.22175706957</v>
          </cell>
          <cell r="AH43">
            <v>-2492.26192020584</v>
          </cell>
          <cell r="AI43">
            <v>-2504.69612274083</v>
          </cell>
          <cell r="AJ43">
            <v>-2513.91355187792</v>
          </cell>
          <cell r="AK43">
            <v>-2542.19005762124</v>
          </cell>
          <cell r="AL43">
            <v>-2540.69218618074</v>
          </cell>
          <cell r="AM43">
            <v>-2558.27679015314</v>
          </cell>
          <cell r="AN43">
            <v>-2368.49250331261</v>
          </cell>
          <cell r="AO43">
            <v>-2330.08527567896</v>
          </cell>
          <cell r="AP43">
            <v>-2331.0275481402</v>
          </cell>
          <cell r="AQ43">
            <v>1058.99084481358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A44">
            <v>-90833.0761449845</v>
          </cell>
          <cell r="AB44">
            <v>-7585.55939113549</v>
          </cell>
          <cell r="AC44">
            <v>-3570.4419021424</v>
          </cell>
          <cell r="AD44">
            <v>-3194.97600058243</v>
          </cell>
          <cell r="AE44">
            <v>-3384.88175806076</v>
          </cell>
          <cell r="AF44">
            <v>-3695.81612895156</v>
          </cell>
          <cell r="AG44">
            <v>-2409.4862590148</v>
          </cell>
          <cell r="AH44">
            <v>-2526.60550952796</v>
          </cell>
          <cell r="AI44">
            <v>-2539.03971206295</v>
          </cell>
          <cell r="AJ44">
            <v>-2548.31535067348</v>
          </cell>
          <cell r="AK44">
            <v>-2576.53364694336</v>
          </cell>
          <cell r="AL44">
            <v>-2575.0939849763</v>
          </cell>
          <cell r="AM44">
            <v>-2592.62037947527</v>
          </cell>
          <cell r="AN44">
            <v>-2402.89430210816</v>
          </cell>
          <cell r="AO44">
            <v>-2364.42886500109</v>
          </cell>
          <cell r="AP44">
            <v>-2365.42934693576</v>
          </cell>
          <cell r="AQ44">
            <v>1041.81905015251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AA45">
            <v>-87176.8004333958</v>
          </cell>
          <cell r="AB45">
            <v>-7614.01391136716</v>
          </cell>
          <cell r="AC45">
            <v>-3686.6177877632</v>
          </cell>
          <cell r="AD45">
            <v>-3285.46696734444</v>
          </cell>
          <cell r="AE45">
            <v>-3522.81851566929</v>
          </cell>
          <cell r="AF45">
            <v>-3753.30995722543</v>
          </cell>
          <cell r="AG45">
            <v>-2498.04944680707</v>
          </cell>
          <cell r="AH45">
            <v>-2610.47754933124</v>
          </cell>
          <cell r="AI45">
            <v>-2622.91175186623</v>
          </cell>
          <cell r="AJ45">
            <v>-2632.32954647642</v>
          </cell>
          <cell r="AK45">
            <v>-2660.40568674664</v>
          </cell>
          <cell r="AL45">
            <v>-2659.10818077924</v>
          </cell>
          <cell r="AM45">
            <v>-2676.49241927854</v>
          </cell>
          <cell r="AN45">
            <v>-2486.9084979111</v>
          </cell>
          <cell r="AO45">
            <v>-2448.30090480437</v>
          </cell>
          <cell r="AP45">
            <v>-2449.4435427387</v>
          </cell>
          <cell r="AQ45">
            <v>999.88303025087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AA46">
            <v>-89352.1886887272</v>
          </cell>
          <cell r="AB46">
            <v>-7656.78016818788</v>
          </cell>
          <cell r="AC46">
            <v>-3630.84447289107</v>
          </cell>
          <cell r="AD46">
            <v>-3262.36288159725</v>
          </cell>
          <cell r="AE46">
            <v>-3505.64322340966</v>
          </cell>
          <cell r="AF46">
            <v>-3718.92331632474</v>
          </cell>
          <cell r="AG46">
            <v>-2445.35667039325</v>
          </cell>
          <cell r="AH46">
            <v>-2560.57588306454</v>
          </cell>
          <cell r="AI46">
            <v>-2573.01008559953</v>
          </cell>
          <cell r="AJ46">
            <v>-2582.34330111435</v>
          </cell>
          <cell r="AK46">
            <v>-2610.50402047994</v>
          </cell>
          <cell r="AL46">
            <v>-2609.12193541717</v>
          </cell>
          <cell r="AM46">
            <v>-2626.59075301185</v>
          </cell>
          <cell r="AN46">
            <v>-2436.92225254904</v>
          </cell>
          <cell r="AO46">
            <v>-2398.39923853767</v>
          </cell>
          <cell r="AP46">
            <v>-2399.45729737663</v>
          </cell>
          <cell r="AQ46">
            <v>1024.83386338423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A47">
            <v>-102560.967504448</v>
          </cell>
          <cell r="AB47">
            <v>-7256.08853655389</v>
          </cell>
          <cell r="AC47">
            <v>-3073.06389726928</v>
          </cell>
          <cell r="AD47">
            <v>-2849.82063105795</v>
          </cell>
          <cell r="AE47">
            <v>-3056.86158414318</v>
          </cell>
          <cell r="AF47">
            <v>-3446.6170402598</v>
          </cell>
          <cell r="AG47">
            <v>-2125.41045981195</v>
          </cell>
          <cell r="AH47">
            <v>-2257.57706405496</v>
          </cell>
          <cell r="AI47">
            <v>-2270.01126658995</v>
          </cell>
          <cell r="AJ47">
            <v>-2278.83092478442</v>
          </cell>
          <cell r="AK47">
            <v>-2307.50520147036</v>
          </cell>
          <cell r="AL47">
            <v>-2305.60955908724</v>
          </cell>
          <cell r="AM47">
            <v>-2323.59193400227</v>
          </cell>
          <cell r="AN47">
            <v>-2133.40987621911</v>
          </cell>
          <cell r="AO47">
            <v>-2095.40041952809</v>
          </cell>
          <cell r="AP47">
            <v>-2095.9449210467</v>
          </cell>
          <cell r="AQ47">
            <v>1176.3332728890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A48">
            <v>-89670.9615930966</v>
          </cell>
          <cell r="AB48">
            <v>-7585.92596323833</v>
          </cell>
          <cell r="AC48">
            <v>-3542.59905015138</v>
          </cell>
          <cell r="AD48">
            <v>-3276.96797652284</v>
          </cell>
          <cell r="AE48">
            <v>-3491.30775413218</v>
          </cell>
          <cell r="AF48">
            <v>-3805.12630101563</v>
          </cell>
          <cell r="AG48">
            <v>-2437.63527659812</v>
          </cell>
          <cell r="AH48">
            <v>-2553.26348765663</v>
          </cell>
          <cell r="AI48">
            <v>-2565.69769019162</v>
          </cell>
          <cell r="AJ48">
            <v>-2575.01851181592</v>
          </cell>
          <cell r="AK48">
            <v>-2603.19162507203</v>
          </cell>
          <cell r="AL48">
            <v>-2601.79714611874</v>
          </cell>
          <cell r="AM48">
            <v>-2619.27835760394</v>
          </cell>
          <cell r="AN48">
            <v>-2429.59746325061</v>
          </cell>
          <cell r="AO48">
            <v>-2391.08684312976</v>
          </cell>
          <cell r="AP48">
            <v>-2392.1325080782</v>
          </cell>
          <cell r="AQ48">
            <v>1028.49006108818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A49">
            <v>-92828.3557473348</v>
          </cell>
          <cell r="AB49">
            <v>-7643.09815222894</v>
          </cell>
          <cell r="AC49">
            <v>-3441.51223326892</v>
          </cell>
          <cell r="AD49">
            <v>-3072.46592890406</v>
          </cell>
          <cell r="AE49">
            <v>-3434.05358859373</v>
          </cell>
          <cell r="AF49">
            <v>-3680.34567910941</v>
          </cell>
          <cell r="AG49">
            <v>-2361.15611761956</v>
          </cell>
          <cell r="AH49">
            <v>-2480.83539167373</v>
          </cell>
          <cell r="AI49">
            <v>-2493.26959420872</v>
          </cell>
          <cell r="AJ49">
            <v>-2502.4676563483</v>
          </cell>
          <cell r="AK49">
            <v>-2530.76352908913</v>
          </cell>
          <cell r="AL49">
            <v>-2529.24629065112</v>
          </cell>
          <cell r="AM49">
            <v>-2546.85026162104</v>
          </cell>
          <cell r="AN49">
            <v>-2357.04660778299</v>
          </cell>
          <cell r="AO49">
            <v>-2318.65874714685</v>
          </cell>
          <cell r="AP49">
            <v>-2319.58165261058</v>
          </cell>
          <cell r="AQ49">
            <v>1064.70410907963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A50">
            <v>-89732.4073401989</v>
          </cell>
          <cell r="AB50">
            <v>-7600.97006959875</v>
          </cell>
          <cell r="AC50">
            <v>-3723.75764319225</v>
          </cell>
          <cell r="AD50">
            <v>-3285.53889494641</v>
          </cell>
          <cell r="AE50">
            <v>-3590.64982442619</v>
          </cell>
          <cell r="AF50">
            <v>-3659.5673046786</v>
          </cell>
          <cell r="AG50">
            <v>-2436.14692296482</v>
          </cell>
          <cell r="AH50">
            <v>-2551.8539713747</v>
          </cell>
          <cell r="AI50">
            <v>-2564.28817390969</v>
          </cell>
          <cell r="AJ50">
            <v>-2573.60660652334</v>
          </cell>
          <cell r="AK50">
            <v>-2601.7821087901</v>
          </cell>
          <cell r="AL50">
            <v>-2600.38524082616</v>
          </cell>
          <cell r="AM50">
            <v>-2617.86884132201</v>
          </cell>
          <cell r="AN50">
            <v>-2428.18555795803</v>
          </cell>
          <cell r="AO50">
            <v>-2389.67732684783</v>
          </cell>
          <cell r="AP50">
            <v>-2390.72060278562</v>
          </cell>
          <cell r="AQ50">
            <v>1029.1948192291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A51">
            <v>-93023.4787394495</v>
          </cell>
          <cell r="AB51">
            <v>-7526.91851620401</v>
          </cell>
          <cell r="AC51">
            <v>-3494.73240447186</v>
          </cell>
          <cell r="AD51">
            <v>-3085.93480278654</v>
          </cell>
          <cell r="AE51">
            <v>-3301.14534818298</v>
          </cell>
          <cell r="AF51">
            <v>-3647.20021462932</v>
          </cell>
          <cell r="AG51">
            <v>-2356.42980167504</v>
          </cell>
          <cell r="AH51">
            <v>-2476.35942633301</v>
          </cell>
          <cell r="AI51">
            <v>-2488.793628868</v>
          </cell>
          <cell r="AJ51">
            <v>-2497.98410462565</v>
          </cell>
          <cell r="AK51">
            <v>-2526.28756374841</v>
          </cell>
          <cell r="AL51">
            <v>-2524.76273892847</v>
          </cell>
          <cell r="AM51">
            <v>-2542.37429628032</v>
          </cell>
          <cell r="AN51">
            <v>-2352.56305606034</v>
          </cell>
          <cell r="AO51">
            <v>-2314.18278180614</v>
          </cell>
          <cell r="AP51">
            <v>-2315.09810088793</v>
          </cell>
          <cell r="AQ51">
            <v>1066.94209174999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A52">
            <v>-94477.7752481484</v>
          </cell>
          <cell r="AB52">
            <v>-7613.78113639041</v>
          </cell>
          <cell r="AC52">
            <v>-3433.04199641839</v>
          </cell>
          <cell r="AD52">
            <v>-3131.50432444382</v>
          </cell>
          <cell r="AE52">
            <v>-3353.70306908465</v>
          </cell>
          <cell r="AF52">
            <v>-3705.86844858007</v>
          </cell>
          <cell r="AG52">
            <v>-2321.20348261018</v>
          </cell>
          <cell r="AH52">
            <v>-2442.99902786067</v>
          </cell>
          <cell r="AI52">
            <v>-2455.43323039566</v>
          </cell>
          <cell r="AJ52">
            <v>-2464.56716310505</v>
          </cell>
          <cell r="AK52">
            <v>-2492.92716527607</v>
          </cell>
          <cell r="AL52">
            <v>-2491.34579740787</v>
          </cell>
          <cell r="AM52">
            <v>-2509.01389780797</v>
          </cell>
          <cell r="AN52">
            <v>-2319.14611453973</v>
          </cell>
          <cell r="AO52">
            <v>-2280.82238333379</v>
          </cell>
          <cell r="AP52">
            <v>-2281.68115936733</v>
          </cell>
          <cell r="AQ52">
            <v>1083.62229098616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AA53">
            <v>-97984.7503011323</v>
          </cell>
          <cell r="AB53">
            <v>-7486.56146465886</v>
          </cell>
          <cell r="AC53">
            <v>-3201.18543762007</v>
          </cell>
          <cell r="AD53">
            <v>-2997.46028969506</v>
          </cell>
          <cell r="AE53">
            <v>-3373.83899340824</v>
          </cell>
          <cell r="AF53">
            <v>-3660.47477945176</v>
          </cell>
          <cell r="AG53">
            <v>-2236.25669120279</v>
          </cell>
          <cell r="AH53">
            <v>-2362.55182572526</v>
          </cell>
          <cell r="AI53">
            <v>-2374.98602826025</v>
          </cell>
          <cell r="AJ53">
            <v>-2383.98360977958</v>
          </cell>
          <cell r="AK53">
            <v>-2412.47996314066</v>
          </cell>
          <cell r="AL53">
            <v>-2410.7622440824</v>
          </cell>
          <cell r="AM53">
            <v>-2428.56669567256</v>
          </cell>
          <cell r="AN53">
            <v>-2238.56256121426</v>
          </cell>
          <cell r="AO53">
            <v>-2200.37518119838</v>
          </cell>
          <cell r="AP53">
            <v>-2201.09760604186</v>
          </cell>
          <cell r="AQ53">
            <v>1123.84589205387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AA54">
            <v>-94444.0421334207</v>
          </cell>
          <cell r="AB54">
            <v>-7478.8512120319</v>
          </cell>
          <cell r="AC54">
            <v>-3421.76799668506</v>
          </cell>
          <cell r="AD54">
            <v>-3043.60658884918</v>
          </cell>
          <cell r="AE54">
            <v>-3387.66880841899</v>
          </cell>
          <cell r="AF54">
            <v>-3629.99062877083</v>
          </cell>
          <cell r="AG54">
            <v>-2322.02057421106</v>
          </cell>
          <cell r="AH54">
            <v>-2443.77283852603</v>
          </cell>
          <cell r="AI54">
            <v>-2456.20704106102</v>
          </cell>
          <cell r="AJ54">
            <v>-2465.34228531391</v>
          </cell>
          <cell r="AK54">
            <v>-2493.70097594143</v>
          </cell>
          <cell r="AL54">
            <v>-2492.12091961673</v>
          </cell>
          <cell r="AM54">
            <v>-2509.78770847333</v>
          </cell>
          <cell r="AN54">
            <v>-2319.92123674859</v>
          </cell>
          <cell r="AO54">
            <v>-2281.59619399915</v>
          </cell>
          <cell r="AP54">
            <v>-2282.45628157619</v>
          </cell>
          <cell r="AQ54">
            <v>1083.23538565348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AA55">
            <v>-89624.1174925138</v>
          </cell>
          <cell r="AB55">
            <v>-7573.9508810439</v>
          </cell>
          <cell r="AC55">
            <v>-3596.50203439161</v>
          </cell>
          <cell r="AD55">
            <v>-3123.27883595025</v>
          </cell>
          <cell r="AE55">
            <v>-3469.81026181239</v>
          </cell>
          <cell r="AF55">
            <v>-3735.80634317698</v>
          </cell>
          <cell r="AG55">
            <v>-2438.76994564502</v>
          </cell>
          <cell r="AH55">
            <v>-2554.33805384872</v>
          </cell>
          <cell r="AI55">
            <v>-2566.77225638371</v>
          </cell>
          <cell r="AJ55">
            <v>-2576.09489930664</v>
          </cell>
          <cell r="AK55">
            <v>-2604.26619126412</v>
          </cell>
          <cell r="AL55">
            <v>-2602.87353360946</v>
          </cell>
          <cell r="AM55">
            <v>-2620.35292379603</v>
          </cell>
          <cell r="AN55">
            <v>-2430.67385074133</v>
          </cell>
          <cell r="AO55">
            <v>-2392.16140932185</v>
          </cell>
          <cell r="AP55">
            <v>-2393.20889556892</v>
          </cell>
          <cell r="AQ55">
            <v>1027.95277799214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AA56">
            <v>-99232.6920008346</v>
          </cell>
          <cell r="AB56">
            <v>-7339.05464061488</v>
          </cell>
          <cell r="AC56">
            <v>-3218.50745575354</v>
          </cell>
          <cell r="AD56">
            <v>-2926.86217475665</v>
          </cell>
          <cell r="AE56">
            <v>-3176.47296962247</v>
          </cell>
          <cell r="AF56">
            <v>-3480.42751374036</v>
          </cell>
          <cell r="AG56">
            <v>-2206.02874784659</v>
          </cell>
          <cell r="AH56">
            <v>-2333.92504148745</v>
          </cell>
          <cell r="AI56">
            <v>-2346.35924402244</v>
          </cell>
          <cell r="AJ56">
            <v>-2355.30830556848</v>
          </cell>
          <cell r="AK56">
            <v>-2383.85317890285</v>
          </cell>
          <cell r="AL56">
            <v>-2382.08693987131</v>
          </cell>
          <cell r="AM56">
            <v>-2399.93991143475</v>
          </cell>
          <cell r="AN56">
            <v>-2209.88725700317</v>
          </cell>
          <cell r="AO56">
            <v>-2171.74839696057</v>
          </cell>
          <cell r="AP56">
            <v>-2172.42230183077</v>
          </cell>
          <cell r="AQ56">
            <v>1138.15928417277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AA57">
            <v>-85685.6470699542</v>
          </cell>
          <cell r="AB57">
            <v>-7636.28007919288</v>
          </cell>
          <cell r="AC57">
            <v>-3791.9069040065</v>
          </cell>
          <cell r="AD57">
            <v>-3379.5965132833</v>
          </cell>
          <cell r="AE57">
            <v>-3614.58706172923</v>
          </cell>
          <cell r="AF57">
            <v>-3845.94346733738</v>
          </cell>
          <cell r="AG57">
            <v>-2534.16852145316</v>
          </cell>
          <cell r="AH57">
            <v>-2644.6834145659</v>
          </cell>
          <cell r="AI57">
            <v>-2657.11761710089</v>
          </cell>
          <cell r="AJ57">
            <v>-2666.59338775385</v>
          </cell>
          <cell r="AK57">
            <v>-2694.6115519813</v>
          </cell>
          <cell r="AL57">
            <v>-2693.37202205667</v>
          </cell>
          <cell r="AM57">
            <v>-2710.69828451321</v>
          </cell>
          <cell r="AN57">
            <v>-2521.17233918853</v>
          </cell>
          <cell r="AO57">
            <v>-2482.50677003903</v>
          </cell>
          <cell r="AP57">
            <v>-2483.70738401613</v>
          </cell>
          <cell r="AQ57">
            <v>982.780097633546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A58">
            <v>-86604.0353125632</v>
          </cell>
          <cell r="AB58">
            <v>-7650.02954097085</v>
          </cell>
          <cell r="AC58">
            <v>-3680.58849949121</v>
          </cell>
          <cell r="AD58">
            <v>-3449.69794440142</v>
          </cell>
          <cell r="AE58">
            <v>-3485.58476175757</v>
          </cell>
          <cell r="AF58">
            <v>-3654.85308615671</v>
          </cell>
          <cell r="AG58">
            <v>-2511.9231010275</v>
          </cell>
          <cell r="AH58">
            <v>-2623.61632299104</v>
          </cell>
          <cell r="AI58">
            <v>-2636.05052552603</v>
          </cell>
          <cell r="AJ58">
            <v>-2645.49058924412</v>
          </cell>
          <cell r="AK58">
            <v>-2673.54446040644</v>
          </cell>
          <cell r="AL58">
            <v>-2672.26922354694</v>
          </cell>
          <cell r="AM58">
            <v>-2689.63119293835</v>
          </cell>
          <cell r="AN58">
            <v>-2500.0695406788</v>
          </cell>
          <cell r="AO58">
            <v>-2461.43967846417</v>
          </cell>
          <cell r="AP58">
            <v>-2462.6045855064</v>
          </cell>
          <cell r="AQ58">
            <v>993.313643420975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AA59">
            <v>-96762.8142799916</v>
          </cell>
          <cell r="AB59">
            <v>-7570.4477671927</v>
          </cell>
          <cell r="AC59">
            <v>-3408.28411109749</v>
          </cell>
          <cell r="AD59">
            <v>-3015.55095331669</v>
          </cell>
          <cell r="AE59">
            <v>-3252.82660633539</v>
          </cell>
          <cell r="AF59">
            <v>-3494.71179609874</v>
          </cell>
          <cell r="AG59">
            <v>-2265.8547187715</v>
          </cell>
          <cell r="AH59">
            <v>-2390.58206050141</v>
          </cell>
          <cell r="AI59">
            <v>-2403.0162630364</v>
          </cell>
          <cell r="AJ59">
            <v>-2412.06135342823</v>
          </cell>
          <cell r="AK59">
            <v>-2440.51019791681</v>
          </cell>
          <cell r="AL59">
            <v>-2438.83998773105</v>
          </cell>
          <cell r="AM59">
            <v>-2456.59693044872</v>
          </cell>
          <cell r="AN59">
            <v>-2266.64030486292</v>
          </cell>
          <cell r="AO59">
            <v>-2228.40541597454</v>
          </cell>
          <cell r="AP59">
            <v>-2229.17534969051</v>
          </cell>
          <cell r="AQ59">
            <v>1109.83077466579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AA60">
            <v>-92827.8031645938</v>
          </cell>
          <cell r="AB60">
            <v>-7551.87352982625</v>
          </cell>
          <cell r="AC60">
            <v>-3591.5707456793</v>
          </cell>
          <cell r="AD60">
            <v>-3074.87811950884</v>
          </cell>
          <cell r="AE60">
            <v>-3515.7763864978</v>
          </cell>
          <cell r="AF60">
            <v>-3693.25172285658</v>
          </cell>
          <cell r="AG60">
            <v>-2361.16950241133</v>
          </cell>
          <cell r="AH60">
            <v>-2480.84806747974</v>
          </cell>
          <cell r="AI60">
            <v>-2493.28227001473</v>
          </cell>
          <cell r="AJ60">
            <v>-2502.48035363873</v>
          </cell>
          <cell r="AK60">
            <v>-2530.77620489514</v>
          </cell>
          <cell r="AL60">
            <v>-2529.25898794155</v>
          </cell>
          <cell r="AM60">
            <v>-2546.86293742705</v>
          </cell>
          <cell r="AN60">
            <v>-2357.05930507342</v>
          </cell>
          <cell r="AO60">
            <v>-2318.67142295287</v>
          </cell>
          <cell r="AP60">
            <v>-2319.59434990101</v>
          </cell>
          <cell r="AQ60">
            <v>1064.69777117662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AA61">
            <v>-85844.4531825112</v>
          </cell>
          <cell r="AB61">
            <v>-7645.36159122754</v>
          </cell>
          <cell r="AC61">
            <v>-3734.26704742895</v>
          </cell>
          <cell r="AD61">
            <v>-3323.18165674242</v>
          </cell>
          <cell r="AE61">
            <v>-3589.4647133534</v>
          </cell>
          <cell r="AF61">
            <v>-3899.04701429914</v>
          </cell>
          <cell r="AG61">
            <v>-2530.32188168133</v>
          </cell>
          <cell r="AH61">
            <v>-2641.04052938873</v>
          </cell>
          <cell r="AI61">
            <v>-2653.47473192372</v>
          </cell>
          <cell r="AJ61">
            <v>-2662.94432819502</v>
          </cell>
          <cell r="AK61">
            <v>-2690.96866680413</v>
          </cell>
          <cell r="AL61">
            <v>-2689.72296249785</v>
          </cell>
          <cell r="AM61">
            <v>-2707.05539933604</v>
          </cell>
          <cell r="AN61">
            <v>-2517.52327962971</v>
          </cell>
          <cell r="AO61">
            <v>-2478.86388486186</v>
          </cell>
          <cell r="AP61">
            <v>-2480.0583244573</v>
          </cell>
          <cell r="AQ61">
            <v>984.601540222131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AA62">
            <v>-103365.882264462</v>
          </cell>
          <cell r="AB62">
            <v>-7470.68120679475</v>
          </cell>
          <cell r="AC62">
            <v>-3154.92178584983</v>
          </cell>
          <cell r="AD62">
            <v>-2750.04130572624</v>
          </cell>
          <cell r="AE62">
            <v>-2984.648917303</v>
          </cell>
          <cell r="AF62">
            <v>-3498.30323453899</v>
          </cell>
          <cell r="AG62">
            <v>-2105.91362131534</v>
          </cell>
          <cell r="AH62">
            <v>-2239.11296339204</v>
          </cell>
          <cell r="AI62">
            <v>-2251.54716592703</v>
          </cell>
          <cell r="AJ62">
            <v>-2260.33552903563</v>
          </cell>
          <cell r="AK62">
            <v>-2289.04110080744</v>
          </cell>
          <cell r="AL62">
            <v>-2287.11416333845</v>
          </cell>
          <cell r="AM62">
            <v>-2305.12783333935</v>
          </cell>
          <cell r="AN62">
            <v>-2114.91448047031</v>
          </cell>
          <cell r="AO62">
            <v>-2076.93631886517</v>
          </cell>
          <cell r="AP62">
            <v>-2077.44952529791</v>
          </cell>
          <cell r="AQ62">
            <v>1185.56532322048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AA63">
            <v>-92584.0611817707</v>
          </cell>
          <cell r="AB63">
            <v>-7502.5052313223</v>
          </cell>
          <cell r="AC63">
            <v>-3471.8764439208</v>
          </cell>
          <cell r="AD63">
            <v>-3152.85404336758</v>
          </cell>
          <cell r="AE63">
            <v>-3537.91036126016</v>
          </cell>
          <cell r="AF63">
            <v>-3688.11815803789</v>
          </cell>
          <cell r="AG63">
            <v>-2367.07347921735</v>
          </cell>
          <cell r="AH63">
            <v>-2486.43931357212</v>
          </cell>
          <cell r="AI63">
            <v>-2498.87351610711</v>
          </cell>
          <cell r="AJ63">
            <v>-2508.0810764194</v>
          </cell>
          <cell r="AK63">
            <v>-2536.36745098752</v>
          </cell>
          <cell r="AL63">
            <v>-2534.85971072222</v>
          </cell>
          <cell r="AM63">
            <v>-2552.45418351942</v>
          </cell>
          <cell r="AN63">
            <v>-2362.66002785409</v>
          </cell>
          <cell r="AO63">
            <v>-2324.26266904524</v>
          </cell>
          <cell r="AP63">
            <v>-2325.19507268168</v>
          </cell>
          <cell r="AQ63">
            <v>1061.90214813044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AA64">
            <v>-89549.4605775035</v>
          </cell>
          <cell r="AB64">
            <v>-7635.16986986533</v>
          </cell>
          <cell r="AC64">
            <v>-3513.41933751665</v>
          </cell>
          <cell r="AD64">
            <v>-3290.33569645289</v>
          </cell>
          <cell r="AE64">
            <v>-3653.12356910063</v>
          </cell>
          <cell r="AF64">
            <v>-3720.5983434917</v>
          </cell>
          <cell r="AG64">
            <v>-2440.57830335806</v>
          </cell>
          <cell r="AH64">
            <v>-2556.05062375352</v>
          </cell>
          <cell r="AI64">
            <v>-2568.48482628851</v>
          </cell>
          <cell r="AJ64">
            <v>-2577.8103718723</v>
          </cell>
          <cell r="AK64">
            <v>-2605.97876116892</v>
          </cell>
          <cell r="AL64">
            <v>-2604.58900617512</v>
          </cell>
          <cell r="AM64">
            <v>-2622.06549370083</v>
          </cell>
          <cell r="AN64">
            <v>-2432.38932330699</v>
          </cell>
          <cell r="AO64">
            <v>-2393.87397922665</v>
          </cell>
          <cell r="AP64">
            <v>-2394.92436813458</v>
          </cell>
          <cell r="AQ64">
            <v>1027.09649303973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AA65">
            <v>-101658.614213894</v>
          </cell>
          <cell r="AB65">
            <v>-7348.09977639708</v>
          </cell>
          <cell r="AC65">
            <v>-3077.64931356306</v>
          </cell>
          <cell r="AD65">
            <v>-2767.58383882782</v>
          </cell>
          <cell r="AE65">
            <v>-3070.70311656137</v>
          </cell>
          <cell r="AF65">
            <v>-3522.45939941707</v>
          </cell>
          <cell r="AG65">
            <v>-2147.26747778052</v>
          </cell>
          <cell r="AH65">
            <v>-2278.27632665763</v>
          </cell>
          <cell r="AI65">
            <v>-2290.71052919261</v>
          </cell>
          <cell r="AJ65">
            <v>-2299.56527088302</v>
          </cell>
          <cell r="AK65">
            <v>-2328.20446407303</v>
          </cell>
          <cell r="AL65">
            <v>-2326.34390518584</v>
          </cell>
          <cell r="AM65">
            <v>-2344.29119660493</v>
          </cell>
          <cell r="AN65">
            <v>-2154.1442223177</v>
          </cell>
          <cell r="AO65">
            <v>-2116.09968213075</v>
          </cell>
          <cell r="AP65">
            <v>-2116.6792671453</v>
          </cell>
          <cell r="AQ65">
            <v>1165.98364158768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AA66">
            <v>-99742.0884007225</v>
          </cell>
          <cell r="AB66">
            <v>-7431.69970571906</v>
          </cell>
          <cell r="AC66">
            <v>-3333.20131067149</v>
          </cell>
          <cell r="AD66">
            <v>-2954.19545950168</v>
          </cell>
          <cell r="AE66">
            <v>-3108.98681420829</v>
          </cell>
          <cell r="AF66">
            <v>-3586.067950689</v>
          </cell>
          <cell r="AG66">
            <v>-2193.69002599337</v>
          </cell>
          <cell r="AH66">
            <v>-2322.23989559114</v>
          </cell>
          <cell r="AI66">
            <v>-2334.67409812613</v>
          </cell>
          <cell r="AJ66">
            <v>-2343.60335434015</v>
          </cell>
          <cell r="AK66">
            <v>-2372.16803300654</v>
          </cell>
          <cell r="AL66">
            <v>-2370.38198864297</v>
          </cell>
          <cell r="AM66">
            <v>-2388.25476553844</v>
          </cell>
          <cell r="AN66">
            <v>-2198.18230577483</v>
          </cell>
          <cell r="AO66">
            <v>-2160.06325106426</v>
          </cell>
          <cell r="AP66">
            <v>-2160.71735060243</v>
          </cell>
          <cell r="AQ66">
            <v>1144.00185712093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AA67">
            <v>-92567.2849565313</v>
          </cell>
          <cell r="AB67">
            <v>-7558.82733240403</v>
          </cell>
          <cell r="AC67">
            <v>-3506.85470622419</v>
          </cell>
          <cell r="AD67">
            <v>-3176.20299244752</v>
          </cell>
          <cell r="AE67">
            <v>-3343.43848226069</v>
          </cell>
          <cell r="AF67">
            <v>-3665.77385092983</v>
          </cell>
          <cell r="AG67">
            <v>-2367.4798369714</v>
          </cell>
          <cell r="AH67">
            <v>-2486.82414675813</v>
          </cell>
          <cell r="AI67">
            <v>-2499.25834929312</v>
          </cell>
          <cell r="AJ67">
            <v>-2508.46656186505</v>
          </cell>
          <cell r="AK67">
            <v>-2536.75228417353</v>
          </cell>
          <cell r="AL67">
            <v>-2535.24519616787</v>
          </cell>
          <cell r="AM67">
            <v>-2552.83901670544</v>
          </cell>
          <cell r="AN67">
            <v>-2363.04551329974</v>
          </cell>
          <cell r="AO67">
            <v>-2324.64750223126</v>
          </cell>
          <cell r="AP67">
            <v>-2325.58055812733</v>
          </cell>
          <cell r="AQ67">
            <v>1061.70973153743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AA68">
            <v>-99143.6544812115</v>
          </cell>
          <cell r="AB68">
            <v>-7456.56828308678</v>
          </cell>
          <cell r="AC68">
            <v>-3274.12279032905</v>
          </cell>
          <cell r="AD68">
            <v>-2837.55103611229</v>
          </cell>
          <cell r="AE68">
            <v>-3278.25467533489</v>
          </cell>
          <cell r="AF68">
            <v>-3425.87114247967</v>
          </cell>
          <cell r="AG68">
            <v>-2208.1854360159</v>
          </cell>
          <cell r="AH68">
            <v>-2335.96749095758</v>
          </cell>
          <cell r="AI68">
            <v>-2348.40169349257</v>
          </cell>
          <cell r="AJ68">
            <v>-2357.35421681738</v>
          </cell>
          <cell r="AK68">
            <v>-2385.89562837298</v>
          </cell>
          <cell r="AL68">
            <v>-2384.13285112021</v>
          </cell>
          <cell r="AM68">
            <v>-2401.98236090489</v>
          </cell>
          <cell r="AN68">
            <v>-2211.93316825207</v>
          </cell>
          <cell r="AO68">
            <v>-2173.79084643071</v>
          </cell>
          <cell r="AP68">
            <v>-2174.46821307967</v>
          </cell>
          <cell r="AQ68">
            <v>1137.1380594377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AA69">
            <v>-95829.3013402863</v>
          </cell>
          <cell r="AB69">
            <v>-7432.4602299073</v>
          </cell>
          <cell r="AC69">
            <v>-3369.70111590769</v>
          </cell>
          <cell r="AD69">
            <v>-2962.98039431183</v>
          </cell>
          <cell r="AE69">
            <v>-3310.65960532238</v>
          </cell>
          <cell r="AF69">
            <v>-3618.22676416086</v>
          </cell>
          <cell r="AG69">
            <v>-2288.46649324015</v>
          </cell>
          <cell r="AH69">
            <v>-2411.9961005279</v>
          </cell>
          <cell r="AI69">
            <v>-2424.43030306289</v>
          </cell>
          <cell r="AJ69">
            <v>-2433.51168843781</v>
          </cell>
          <cell r="AK69">
            <v>-2461.9242379433</v>
          </cell>
          <cell r="AL69">
            <v>-2460.29032274064</v>
          </cell>
          <cell r="AM69">
            <v>-2478.0109704752</v>
          </cell>
          <cell r="AN69">
            <v>-2288.0906398725</v>
          </cell>
          <cell r="AO69">
            <v>-2249.81945600102</v>
          </cell>
          <cell r="AP69">
            <v>-2250.6256847001</v>
          </cell>
          <cell r="AQ69">
            <v>1099.1237546525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AA70">
            <v>-87329.4637588549</v>
          </cell>
          <cell r="AB70">
            <v>-7677.56469156911</v>
          </cell>
          <cell r="AC70">
            <v>-3698.0970463485</v>
          </cell>
          <cell r="AD70">
            <v>-3320.91068866565</v>
          </cell>
          <cell r="AE70">
            <v>-3550.3639040875</v>
          </cell>
          <cell r="AF70">
            <v>-3854.72514051741</v>
          </cell>
          <cell r="AG70">
            <v>-2494.3515990986</v>
          </cell>
          <cell r="AH70">
            <v>-2606.97557477587</v>
          </cell>
          <cell r="AI70">
            <v>-2619.40977731086</v>
          </cell>
          <cell r="AJ70">
            <v>-2628.82163637095</v>
          </cell>
          <cell r="AK70">
            <v>-2656.90371219127</v>
          </cell>
          <cell r="AL70">
            <v>-2655.60027067377</v>
          </cell>
          <cell r="AM70">
            <v>-2672.99044472317</v>
          </cell>
          <cell r="AN70">
            <v>-2483.40058780564</v>
          </cell>
          <cell r="AO70">
            <v>-2444.79893024899</v>
          </cell>
          <cell r="AP70">
            <v>-2445.93563263323</v>
          </cell>
          <cell r="AQ70">
            <v>1001.63401752856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AA71">
            <v>-90065.3061695049</v>
          </cell>
          <cell r="AB71">
            <v>-7734.12969156756</v>
          </cell>
          <cell r="AC71">
            <v>-3583.30847324419</v>
          </cell>
          <cell r="AD71">
            <v>-3094.27550029997</v>
          </cell>
          <cell r="AE71">
            <v>-3366.13118347424</v>
          </cell>
          <cell r="AF71">
            <v>-3766.92358192059</v>
          </cell>
          <cell r="AG71">
            <v>-2428.08336762566</v>
          </cell>
          <cell r="AH71">
            <v>-2544.21753854948</v>
          </cell>
          <cell r="AI71">
            <v>-2556.65174108447</v>
          </cell>
          <cell r="AJ71">
            <v>-2565.95723059164</v>
          </cell>
          <cell r="AK71">
            <v>-2594.14567596488</v>
          </cell>
          <cell r="AL71">
            <v>-2592.73586489447</v>
          </cell>
          <cell r="AM71">
            <v>-2610.23240849679</v>
          </cell>
          <cell r="AN71">
            <v>-2420.53618202633</v>
          </cell>
          <cell r="AO71">
            <v>-2382.04089402261</v>
          </cell>
          <cell r="AP71">
            <v>-2383.07122685392</v>
          </cell>
          <cell r="AQ71">
            <v>1033.01303564175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AA72">
            <v>-99941.1903497955</v>
          </cell>
          <cell r="AB72">
            <v>-7446.17831057907</v>
          </cell>
          <cell r="AC72">
            <v>-3214.23290459255</v>
          </cell>
          <cell r="AD72">
            <v>-2800.62011351037</v>
          </cell>
          <cell r="AE72">
            <v>-3236.25160875095</v>
          </cell>
          <cell r="AF72">
            <v>-3412.55749603151</v>
          </cell>
          <cell r="AG72">
            <v>-2188.86733079846</v>
          </cell>
          <cell r="AH72">
            <v>-2317.67265616096</v>
          </cell>
          <cell r="AI72">
            <v>-2330.10685869595</v>
          </cell>
          <cell r="AJ72">
            <v>-2339.02837382619</v>
          </cell>
          <cell r="AK72">
            <v>-2367.60079357636</v>
          </cell>
          <cell r="AL72">
            <v>-2365.80700812901</v>
          </cell>
          <cell r="AM72">
            <v>-2383.68752610827</v>
          </cell>
          <cell r="AN72">
            <v>-2193.60732526088</v>
          </cell>
          <cell r="AO72">
            <v>-2155.49601163409</v>
          </cell>
          <cell r="AP72">
            <v>-2156.14237008847</v>
          </cell>
          <cell r="AQ72">
            <v>1146.28547683601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AA73">
            <v>-98158.4491617132</v>
          </cell>
          <cell r="AB73">
            <v>-7380.76488490261</v>
          </cell>
          <cell r="AC73">
            <v>-3294.92875524348</v>
          </cell>
          <cell r="AD73">
            <v>-2950.15544917659</v>
          </cell>
          <cell r="AE73">
            <v>-3327.83110285383</v>
          </cell>
          <cell r="AF73">
            <v>-3568.10385747059</v>
          </cell>
          <cell r="AG73">
            <v>-2232.04931571407</v>
          </cell>
          <cell r="AH73">
            <v>-2358.56731282262</v>
          </cell>
          <cell r="AI73">
            <v>-2371.00151535761</v>
          </cell>
          <cell r="AJ73">
            <v>-2379.99234346524</v>
          </cell>
          <cell r="AK73">
            <v>-2408.49545023802</v>
          </cell>
          <cell r="AL73">
            <v>-2406.77097776806</v>
          </cell>
          <cell r="AM73">
            <v>-2424.58218276993</v>
          </cell>
          <cell r="AN73">
            <v>-2234.57129489993</v>
          </cell>
          <cell r="AO73">
            <v>-2196.39066829575</v>
          </cell>
          <cell r="AP73">
            <v>-2197.10633972752</v>
          </cell>
          <cell r="AQ73">
            <v>1125.83814850519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AA74">
            <v>-101182.232756187</v>
          </cell>
          <cell r="AB74">
            <v>-7236.51305444164</v>
          </cell>
          <cell r="AC74">
            <v>-3146.33703862195</v>
          </cell>
          <cell r="AD74">
            <v>-2842.98762932304</v>
          </cell>
          <cell r="AE74">
            <v>-3001.78713551165</v>
          </cell>
          <cell r="AF74">
            <v>-3494.48571289801</v>
          </cell>
          <cell r="AG74">
            <v>-2158.80650378065</v>
          </cell>
          <cell r="AH74">
            <v>-2289.20413619226</v>
          </cell>
          <cell r="AI74">
            <v>-2301.63833872725</v>
          </cell>
          <cell r="AJ74">
            <v>-2310.51160212873</v>
          </cell>
          <cell r="AK74">
            <v>-2339.13227360766</v>
          </cell>
          <cell r="AL74">
            <v>-2337.29023643155</v>
          </cell>
          <cell r="AM74">
            <v>-2355.21900613957</v>
          </cell>
          <cell r="AN74">
            <v>-2165.09055356341</v>
          </cell>
          <cell r="AO74">
            <v>-2127.02749166539</v>
          </cell>
          <cell r="AP74">
            <v>-2127.62559839101</v>
          </cell>
          <cell r="AQ74">
            <v>1160.51973682037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AA75">
            <v>-95570.920196637</v>
          </cell>
          <cell r="AB75">
            <v>-7436.4420116935</v>
          </cell>
          <cell r="AC75">
            <v>-3329.84999285904</v>
          </cell>
          <cell r="AD75">
            <v>-3119.52388864096</v>
          </cell>
          <cell r="AE75">
            <v>-3264.33792028723</v>
          </cell>
          <cell r="AF75">
            <v>-3736.39040573853</v>
          </cell>
          <cell r="AG75">
            <v>-2294.7250633131</v>
          </cell>
          <cell r="AH75">
            <v>-2417.9231572583</v>
          </cell>
          <cell r="AI75">
            <v>-2430.35735979329</v>
          </cell>
          <cell r="AJ75">
            <v>-2439.44879102708</v>
          </cell>
          <cell r="AK75">
            <v>-2467.8512946737</v>
          </cell>
          <cell r="AL75">
            <v>-2466.2274253299</v>
          </cell>
          <cell r="AM75">
            <v>-2483.9380272056</v>
          </cell>
          <cell r="AN75">
            <v>-2294.02774246177</v>
          </cell>
          <cell r="AO75">
            <v>-2255.74651273142</v>
          </cell>
          <cell r="AP75">
            <v>-2256.56278728936</v>
          </cell>
          <cell r="AQ75">
            <v>1096.16022628735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AA76">
            <v>-94477.6301951789</v>
          </cell>
          <cell r="AB76">
            <v>-7665.27897737015</v>
          </cell>
          <cell r="AC76">
            <v>-3389.28505356001</v>
          </cell>
          <cell r="AD76">
            <v>-2947.71811217073</v>
          </cell>
          <cell r="AE76">
            <v>-3291.8012305907</v>
          </cell>
          <cell r="AF76">
            <v>-3694.00324602804</v>
          </cell>
          <cell r="AG76">
            <v>-2321.20699611802</v>
          </cell>
          <cell r="AH76">
            <v>-2443.00235525975</v>
          </cell>
          <cell r="AI76">
            <v>-2455.43655779473</v>
          </cell>
          <cell r="AJ76">
            <v>-2464.57049614379</v>
          </cell>
          <cell r="AK76">
            <v>-2492.93049267514</v>
          </cell>
          <cell r="AL76">
            <v>-2491.34913044661</v>
          </cell>
          <cell r="AM76">
            <v>-2509.01722520705</v>
          </cell>
          <cell r="AN76">
            <v>-2319.14944757847</v>
          </cell>
          <cell r="AO76">
            <v>-2280.82571073287</v>
          </cell>
          <cell r="AP76">
            <v>-2281.68449240607</v>
          </cell>
          <cell r="AQ76">
            <v>1083.62062728662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A77">
            <v>-103322.988020379</v>
          </cell>
          <cell r="AB77">
            <v>-7355.96195476546</v>
          </cell>
          <cell r="AC77">
            <v>-3074.98457051954</v>
          </cell>
          <cell r="AD77">
            <v>-2740.12451921293</v>
          </cell>
          <cell r="AE77">
            <v>-2996.20982360346</v>
          </cell>
          <cell r="AF77">
            <v>-3472.91227320099</v>
          </cell>
          <cell r="AG77">
            <v>-2106.95261599015</v>
          </cell>
          <cell r="AH77">
            <v>-2240.09692303592</v>
          </cell>
          <cell r="AI77">
            <v>-2252.53112557091</v>
          </cell>
          <cell r="AJ77">
            <v>-2261.32115640772</v>
          </cell>
          <cell r="AK77">
            <v>-2290.02506045132</v>
          </cell>
          <cell r="AL77">
            <v>-2288.09979071054</v>
          </cell>
          <cell r="AM77">
            <v>-2306.11179298323</v>
          </cell>
          <cell r="AN77">
            <v>-2115.90010784241</v>
          </cell>
          <cell r="AO77">
            <v>-2077.92027850905</v>
          </cell>
          <cell r="AP77">
            <v>-2078.43515267</v>
          </cell>
          <cell r="AQ77">
            <v>1185.07334339853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AA78">
            <v>-94274.5873496936</v>
          </cell>
          <cell r="AB78">
            <v>-7521.50504744163</v>
          </cell>
          <cell r="AC78">
            <v>-3373.66970867825</v>
          </cell>
          <cell r="AD78">
            <v>-2911.0322867055</v>
          </cell>
          <cell r="AE78">
            <v>-3422.80834406866</v>
          </cell>
          <cell r="AF78">
            <v>-3710.1613605317</v>
          </cell>
          <cell r="AG78">
            <v>-2326.12514865164</v>
          </cell>
          <cell r="AH78">
            <v>-2447.6599957009</v>
          </cell>
          <cell r="AI78">
            <v>-2460.09419823589</v>
          </cell>
          <cell r="AJ78">
            <v>-2469.23603089077</v>
          </cell>
          <cell r="AK78">
            <v>-2497.5881331163</v>
          </cell>
          <cell r="AL78">
            <v>-2496.0146651936</v>
          </cell>
          <cell r="AM78">
            <v>-2513.67486564821</v>
          </cell>
          <cell r="AN78">
            <v>-2323.81498232546</v>
          </cell>
          <cell r="AO78">
            <v>-2285.48335117403</v>
          </cell>
          <cell r="AP78">
            <v>-2286.35002715306</v>
          </cell>
          <cell r="AQ78">
            <v>1081.29180706605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A79">
            <v>-88380.0265068747</v>
          </cell>
          <cell r="AB79">
            <v>-7642.31365270234</v>
          </cell>
          <cell r="AC79">
            <v>-3646.50304485988</v>
          </cell>
          <cell r="AD79">
            <v>-3202.96127356992</v>
          </cell>
          <cell r="AE79">
            <v>-3407.88041185684</v>
          </cell>
          <cell r="AF79">
            <v>-3754.12124515965</v>
          </cell>
          <cell r="AG79">
            <v>-2468.904616081</v>
          </cell>
          <cell r="AH79">
            <v>-2582.87650578649</v>
          </cell>
          <cell r="AI79">
            <v>-2595.31070832148</v>
          </cell>
          <cell r="AJ79">
            <v>-2604.68172150193</v>
          </cell>
          <cell r="AK79">
            <v>-2632.80464320189</v>
          </cell>
          <cell r="AL79">
            <v>-2631.46035580475</v>
          </cell>
          <cell r="AM79">
            <v>-2648.8913757338</v>
          </cell>
          <cell r="AN79">
            <v>-2459.26067293662</v>
          </cell>
          <cell r="AO79">
            <v>-2420.69986125962</v>
          </cell>
          <cell r="AP79">
            <v>-2421.79571776421</v>
          </cell>
          <cell r="AQ79">
            <v>1013.68355202325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A80">
            <v>-102101.221853234</v>
          </cell>
          <cell r="AB80">
            <v>-7323.97336029956</v>
          </cell>
          <cell r="AC80">
            <v>-3254.95724991848</v>
          </cell>
          <cell r="AD80">
            <v>-2861.78056868847</v>
          </cell>
          <cell r="AE80">
            <v>-3153.98738572063</v>
          </cell>
          <cell r="AF80">
            <v>-3415.27024415014</v>
          </cell>
          <cell r="AG80">
            <v>-2136.5465293146</v>
          </cell>
          <cell r="AH80">
            <v>-2268.12326149728</v>
          </cell>
          <cell r="AI80">
            <v>-2280.55746403226</v>
          </cell>
          <cell r="AJ80">
            <v>-2289.39499713765</v>
          </cell>
          <cell r="AK80">
            <v>-2318.05139891268</v>
          </cell>
          <cell r="AL80">
            <v>-2316.17363144047</v>
          </cell>
          <cell r="AM80">
            <v>-2334.13813144458</v>
          </cell>
          <cell r="AN80">
            <v>-2143.97394857234</v>
          </cell>
          <cell r="AO80">
            <v>-2105.9466169704</v>
          </cell>
          <cell r="AP80">
            <v>-2106.50899339993</v>
          </cell>
          <cell r="AQ80">
            <v>1171.06017416786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AA81">
            <v>-86080.3059982789</v>
          </cell>
          <cell r="AB81">
            <v>-7708.77038313721</v>
          </cell>
          <cell r="AC81">
            <v>-3667.3654727392</v>
          </cell>
          <cell r="AD81">
            <v>-3305.42927460269</v>
          </cell>
          <cell r="AE81">
            <v>-3432.91979161981</v>
          </cell>
          <cell r="AF81">
            <v>-3933.17472711855</v>
          </cell>
          <cell r="AG81">
            <v>-2524.60899817313</v>
          </cell>
          <cell r="AH81">
            <v>-2635.63025447727</v>
          </cell>
          <cell r="AI81">
            <v>-2648.06445701226</v>
          </cell>
          <cell r="AJ81">
            <v>-2657.52488332609</v>
          </cell>
          <cell r="AK81">
            <v>-2685.55839189267</v>
          </cell>
          <cell r="AL81">
            <v>-2684.30351762891</v>
          </cell>
          <cell r="AM81">
            <v>-2701.64512442458</v>
          </cell>
          <cell r="AN81">
            <v>-2512.10383476077</v>
          </cell>
          <cell r="AO81">
            <v>-2473.4536099504</v>
          </cell>
          <cell r="AP81">
            <v>-2474.63887958837</v>
          </cell>
          <cell r="AQ81">
            <v>987.30667767786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A82">
            <v>-90408.643226879</v>
          </cell>
          <cell r="AB82">
            <v>-7654.48436901836</v>
          </cell>
          <cell r="AC82">
            <v>-3581.75767566315</v>
          </cell>
          <cell r="AD82">
            <v>-3096.42289157709</v>
          </cell>
          <cell r="AE82">
            <v>-3402.06167729808</v>
          </cell>
          <cell r="AF82">
            <v>-3748.46985732125</v>
          </cell>
          <cell r="AG82">
            <v>-2419.76697502105</v>
          </cell>
          <cell r="AH82">
            <v>-2536.34166112297</v>
          </cell>
          <cell r="AI82">
            <v>-2548.77586365796</v>
          </cell>
          <cell r="AJ82">
            <v>-2558.06800422034</v>
          </cell>
          <cell r="AK82">
            <v>-2586.26979853837</v>
          </cell>
          <cell r="AL82">
            <v>-2584.84663852316</v>
          </cell>
          <cell r="AM82">
            <v>-2602.35653107027</v>
          </cell>
          <cell r="AN82">
            <v>-2412.64695565502</v>
          </cell>
          <cell r="AO82">
            <v>-2374.16501659609</v>
          </cell>
          <cell r="AP82">
            <v>-2375.18200048262</v>
          </cell>
          <cell r="AQ82">
            <v>1036.95097435501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A83">
            <v>-100277.386508685</v>
          </cell>
          <cell r="AB83">
            <v>-7484.15748553687</v>
          </cell>
          <cell r="AC83">
            <v>-3213.89685040904</v>
          </cell>
          <cell r="AD83">
            <v>-2941.79904198592</v>
          </cell>
          <cell r="AE83">
            <v>-3120.66034397037</v>
          </cell>
          <cell r="AF83">
            <v>-3549.37166690661</v>
          </cell>
          <cell r="AG83">
            <v>-2180.72390675075</v>
          </cell>
          <cell r="AH83">
            <v>-2309.96058523296</v>
          </cell>
          <cell r="AI83">
            <v>-2322.39478776795</v>
          </cell>
          <cell r="AJ83">
            <v>-2331.30323159153</v>
          </cell>
          <cell r="AK83">
            <v>-2359.88872264836</v>
          </cell>
          <cell r="AL83">
            <v>-2358.08186589435</v>
          </cell>
          <cell r="AM83">
            <v>-2375.97545518027</v>
          </cell>
          <cell r="AN83">
            <v>-2185.88218302622</v>
          </cell>
          <cell r="AO83">
            <v>-2147.78394070609</v>
          </cell>
          <cell r="AP83">
            <v>-2148.41722785381</v>
          </cell>
          <cell r="AQ83">
            <v>1150.14151230002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AA84">
            <v>-93419.8903647251</v>
          </cell>
          <cell r="AB84">
            <v>-7531.47487978137</v>
          </cell>
          <cell r="AC84">
            <v>-3518.60422794754</v>
          </cell>
          <cell r="AD84">
            <v>-3088.98240308443</v>
          </cell>
          <cell r="AE84">
            <v>-3237.05971417441</v>
          </cell>
          <cell r="AF84">
            <v>-3680.4148563326</v>
          </cell>
          <cell r="AG84">
            <v>-2346.82782414883</v>
          </cell>
          <cell r="AH84">
            <v>-2467.26606077849</v>
          </cell>
          <cell r="AI84">
            <v>-2479.70026331348</v>
          </cell>
          <cell r="AJ84">
            <v>-2488.87532658714</v>
          </cell>
          <cell r="AK84">
            <v>-2517.19419819389</v>
          </cell>
          <cell r="AL84">
            <v>-2515.65396088996</v>
          </cell>
          <cell r="AM84">
            <v>-2533.2809307258</v>
          </cell>
          <cell r="AN84">
            <v>-2343.45427802182</v>
          </cell>
          <cell r="AO84">
            <v>-2305.08941625162</v>
          </cell>
          <cell r="AP84">
            <v>-2305.98932284942</v>
          </cell>
          <cell r="AQ84">
            <v>1071.48877452725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AA85">
            <v>-94263.9677966032</v>
          </cell>
          <cell r="AB85">
            <v>-7488.92753462218</v>
          </cell>
          <cell r="AC85">
            <v>-3361.79813368849</v>
          </cell>
          <cell r="AD85">
            <v>-3128.7335758788</v>
          </cell>
          <cell r="AE85">
            <v>-3486.24544586053</v>
          </cell>
          <cell r="AF85">
            <v>-3633.13574871692</v>
          </cell>
          <cell r="AG85">
            <v>-2326.38237801529</v>
          </cell>
          <cell r="AH85">
            <v>-2447.90359975315</v>
          </cell>
          <cell r="AI85">
            <v>-2460.33780228814</v>
          </cell>
          <cell r="AJ85">
            <v>-2469.48004783125</v>
          </cell>
          <cell r="AK85">
            <v>-2497.83173716855</v>
          </cell>
          <cell r="AL85">
            <v>-2496.25868213407</v>
          </cell>
          <cell r="AM85">
            <v>-2513.91846970046</v>
          </cell>
          <cell r="AN85">
            <v>-2324.05899926593</v>
          </cell>
          <cell r="AO85">
            <v>-2285.72695522628</v>
          </cell>
          <cell r="AP85">
            <v>-2286.59404409353</v>
          </cell>
          <cell r="AQ85">
            <v>1081.17000503992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AA86">
            <v>-101623.958404047</v>
          </cell>
          <cell r="AB86">
            <v>-7357.63017989856</v>
          </cell>
          <cell r="AC86">
            <v>-3146.29955822964</v>
          </cell>
          <cell r="AD86">
            <v>-2902.37644112865</v>
          </cell>
          <cell r="AE86">
            <v>-3108.76551255488</v>
          </cell>
          <cell r="AF86">
            <v>-3455.42757976795</v>
          </cell>
          <cell r="AG86">
            <v>-2148.10691912403</v>
          </cell>
          <cell r="AH86">
            <v>-2279.07130321087</v>
          </cell>
          <cell r="AI86">
            <v>-2291.50550574586</v>
          </cell>
          <cell r="AJ86">
            <v>-2300.36159485415</v>
          </cell>
          <cell r="AK86">
            <v>-2328.99944062627</v>
          </cell>
          <cell r="AL86">
            <v>-2327.14022915697</v>
          </cell>
          <cell r="AM86">
            <v>-2345.08617315817</v>
          </cell>
          <cell r="AN86">
            <v>-2154.94054628883</v>
          </cell>
          <cell r="AO86">
            <v>-2116.89465868399</v>
          </cell>
          <cell r="AP86">
            <v>-2117.47559111643</v>
          </cell>
          <cell r="AQ86">
            <v>1165.58615331106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AA87">
            <v>-90437.8788361409</v>
          </cell>
          <cell r="AB87">
            <v>-7572.9184884245</v>
          </cell>
          <cell r="AC87">
            <v>-3626.36034308494</v>
          </cell>
          <cell r="AD87">
            <v>-3233.38867494275</v>
          </cell>
          <cell r="AE87">
            <v>-3448.63159460432</v>
          </cell>
          <cell r="AF87">
            <v>-3679.77422169666</v>
          </cell>
          <cell r="AG87">
            <v>-2419.05882307696</v>
          </cell>
          <cell r="AH87">
            <v>-2535.67101963499</v>
          </cell>
          <cell r="AI87">
            <v>-2548.10522216998</v>
          </cell>
          <cell r="AJ87">
            <v>-2557.39622605187</v>
          </cell>
          <cell r="AK87">
            <v>-2585.59915705039</v>
          </cell>
          <cell r="AL87">
            <v>-2584.17486035469</v>
          </cell>
          <cell r="AM87">
            <v>-2601.68588958229</v>
          </cell>
          <cell r="AN87">
            <v>-2411.97517748655</v>
          </cell>
          <cell r="AO87">
            <v>-2373.49437510811</v>
          </cell>
          <cell r="AP87">
            <v>-2374.51022231415</v>
          </cell>
          <cell r="AQ87">
            <v>1037.286295099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AA88">
            <v>-91924.2629400567</v>
          </cell>
          <cell r="AB88">
            <v>-7583.64886839281</v>
          </cell>
          <cell r="AC88">
            <v>-3587.64214465446</v>
          </cell>
          <cell r="AD88">
            <v>-3232.41208380326</v>
          </cell>
          <cell r="AE88">
            <v>-3370.94214347056</v>
          </cell>
          <cell r="AF88">
            <v>-3802.83491764148</v>
          </cell>
          <cell r="AG88">
            <v>-2383.05527057973</v>
          </cell>
          <cell r="AH88">
            <v>-2501.57455739844</v>
          </cell>
          <cell r="AI88">
            <v>-2514.00875993343</v>
          </cell>
          <cell r="AJ88">
            <v>-2523.24197320136</v>
          </cell>
          <cell r="AK88">
            <v>-2551.50269481384</v>
          </cell>
          <cell r="AL88">
            <v>-2550.02060750418</v>
          </cell>
          <cell r="AM88">
            <v>-2567.58942734575</v>
          </cell>
          <cell r="AN88">
            <v>-2377.82092463605</v>
          </cell>
          <cell r="AO88">
            <v>-2339.39791287157</v>
          </cell>
          <cell r="AP88">
            <v>-2340.35596946364</v>
          </cell>
          <cell r="AQ88">
            <v>1054.33452621727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AA89">
            <v>-96662.0741028162</v>
          </cell>
          <cell r="AB89">
            <v>-7469.38989021255</v>
          </cell>
          <cell r="AC89">
            <v>-3311.64214569901</v>
          </cell>
          <cell r="AD89">
            <v>-2882.54133310475</v>
          </cell>
          <cell r="AE89">
            <v>-3342.10633069301</v>
          </cell>
          <cell r="AF89">
            <v>-3645.49224675385</v>
          </cell>
          <cell r="AG89">
            <v>-2268.29487152069</v>
          </cell>
          <cell r="AH89">
            <v>-2392.89295957367</v>
          </cell>
          <cell r="AI89">
            <v>-2405.32716210866</v>
          </cell>
          <cell r="AJ89">
            <v>-2414.37616927858</v>
          </cell>
          <cell r="AK89">
            <v>-2442.82109698907</v>
          </cell>
          <cell r="AL89">
            <v>-2441.1548035814</v>
          </cell>
          <cell r="AM89">
            <v>-2458.90782952098</v>
          </cell>
          <cell r="AN89">
            <v>-2268.95512071327</v>
          </cell>
          <cell r="AO89">
            <v>-2230.7163150468</v>
          </cell>
          <cell r="AP89">
            <v>-2231.49016554086</v>
          </cell>
          <cell r="AQ89">
            <v>1108.67532512966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AA90">
            <v>-91061.5125462047</v>
          </cell>
          <cell r="AB90">
            <v>-7595.57270040731</v>
          </cell>
          <cell r="AC90">
            <v>-3521.77943449719</v>
          </cell>
          <cell r="AD90">
            <v>-3101.88134299499</v>
          </cell>
          <cell r="AE90">
            <v>-3424.80860830193</v>
          </cell>
          <cell r="AF90">
            <v>-3663.62154309724</v>
          </cell>
          <cell r="AG90">
            <v>-2403.9530176797</v>
          </cell>
          <cell r="AH90">
            <v>-2521.36536123309</v>
          </cell>
          <cell r="AI90">
            <v>-2533.79956376808</v>
          </cell>
          <cell r="AJ90">
            <v>-2543.06632077132</v>
          </cell>
          <cell r="AK90">
            <v>-2571.29349864849</v>
          </cell>
          <cell r="AL90">
            <v>-2569.84495507415</v>
          </cell>
          <cell r="AM90">
            <v>-2587.3802311804</v>
          </cell>
          <cell r="AN90">
            <v>-2397.64527220601</v>
          </cell>
          <cell r="AO90">
            <v>-2359.18871670622</v>
          </cell>
          <cell r="AP90">
            <v>-2360.18031703361</v>
          </cell>
          <cell r="AQ90">
            <v>1044.43912429995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AA91">
            <v>-90707.7064687236</v>
          </cell>
          <cell r="AB91">
            <v>-7618.2039735379</v>
          </cell>
          <cell r="AC91">
            <v>-3589.06128232693</v>
          </cell>
          <cell r="AD91">
            <v>-3210.9093920269</v>
          </cell>
          <cell r="AE91">
            <v>-3378.69543516464</v>
          </cell>
          <cell r="AF91">
            <v>-3795.54198963748</v>
          </cell>
          <cell r="AG91">
            <v>-2412.52299340191</v>
          </cell>
          <cell r="AH91">
            <v>-2529.48138960565</v>
          </cell>
          <cell r="AI91">
            <v>-2541.91559214064</v>
          </cell>
          <cell r="AJ91">
            <v>-2551.19610512417</v>
          </cell>
          <cell r="AK91">
            <v>-2579.40952702105</v>
          </cell>
          <cell r="AL91">
            <v>-2577.974739427</v>
          </cell>
          <cell r="AM91">
            <v>-2595.49625955295</v>
          </cell>
          <cell r="AN91">
            <v>-2405.77505655886</v>
          </cell>
          <cell r="AO91">
            <v>-2367.30474507877</v>
          </cell>
          <cell r="AP91">
            <v>-2368.31010138645</v>
          </cell>
          <cell r="AQ91">
            <v>1040.38111011367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A92">
            <v>-100741.349286009</v>
          </cell>
          <cell r="AB92">
            <v>-7325.80678552861</v>
          </cell>
          <cell r="AC92">
            <v>-3195.26789463054</v>
          </cell>
          <cell r="AD92">
            <v>-2896.48131051955</v>
          </cell>
          <cell r="AE92">
            <v>-3145.54039955786</v>
          </cell>
          <cell r="AF92">
            <v>-3391.44202315529</v>
          </cell>
          <cell r="AG92">
            <v>-2169.48568900734</v>
          </cell>
          <cell r="AH92">
            <v>-2299.31765029137</v>
          </cell>
          <cell r="AI92">
            <v>-2311.75185282636</v>
          </cell>
          <cell r="AJ92">
            <v>-2320.64225777716</v>
          </cell>
          <cell r="AK92">
            <v>-2349.24578770677</v>
          </cell>
          <cell r="AL92">
            <v>-2347.42089207998</v>
          </cell>
          <cell r="AM92">
            <v>-2365.33252023867</v>
          </cell>
          <cell r="AN92">
            <v>-2175.22120921184</v>
          </cell>
          <cell r="AO92">
            <v>-2137.14100576449</v>
          </cell>
          <cell r="AP92">
            <v>-2137.75625403944</v>
          </cell>
          <cell r="AQ92">
            <v>1155.46297977081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AA93">
            <v>-103539.955263734</v>
          </cell>
          <cell r="AB93">
            <v>-7329.70797669271</v>
          </cell>
          <cell r="AC93">
            <v>-3092.67286842489</v>
          </cell>
          <cell r="AD93">
            <v>-2674.6121782447</v>
          </cell>
          <cell r="AE93">
            <v>-2949.89423788219</v>
          </cell>
          <cell r="AF93">
            <v>-3340.22286804573</v>
          </cell>
          <cell r="AG93">
            <v>-2101.69718334946</v>
          </cell>
          <cell r="AH93">
            <v>-2235.11986804715</v>
          </cell>
          <cell r="AI93">
            <v>-2247.55407058214</v>
          </cell>
          <cell r="AJ93">
            <v>-2256.33566573252</v>
          </cell>
          <cell r="AK93">
            <v>-2285.04800546255</v>
          </cell>
          <cell r="AL93">
            <v>-2283.11430003535</v>
          </cell>
          <cell r="AM93">
            <v>-2301.13473799445</v>
          </cell>
          <cell r="AN93">
            <v>-2110.91461716721</v>
          </cell>
          <cell r="AO93">
            <v>-2072.94322352028</v>
          </cell>
          <cell r="AP93">
            <v>-2073.44966199481</v>
          </cell>
          <cell r="AQ93">
            <v>1187.56187089292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AA94">
            <v>-96907.4039857124</v>
          </cell>
          <cell r="AB94">
            <v>-7517.22315324704</v>
          </cell>
          <cell r="AC94">
            <v>-3281.72856414815</v>
          </cell>
          <cell r="AD94">
            <v>-2972.24052314672</v>
          </cell>
          <cell r="AE94">
            <v>-3351.85159631223</v>
          </cell>
          <cell r="AF94">
            <v>-3627.91663577712</v>
          </cell>
          <cell r="AG94">
            <v>-2262.352432218</v>
          </cell>
          <cell r="AH94">
            <v>-2387.26528832394</v>
          </cell>
          <cell r="AI94">
            <v>-2399.69949085893</v>
          </cell>
          <cell r="AJ94">
            <v>-2408.738959603</v>
          </cell>
          <cell r="AK94">
            <v>-2437.19342573934</v>
          </cell>
          <cell r="AL94">
            <v>-2435.51759390582</v>
          </cell>
          <cell r="AM94">
            <v>-2453.28015827124</v>
          </cell>
          <cell r="AN94">
            <v>-2263.31791103769</v>
          </cell>
          <cell r="AO94">
            <v>-2225.08864379706</v>
          </cell>
          <cell r="AP94">
            <v>-2225.85295586528</v>
          </cell>
          <cell r="AQ94">
            <v>1111.48916075453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A95">
            <v>-97026.5733347305</v>
          </cell>
          <cell r="AB95">
            <v>-7404.74674440451</v>
          </cell>
          <cell r="AC95">
            <v>-3282.1084444</v>
          </cell>
          <cell r="AD95">
            <v>-3051.8406350239</v>
          </cell>
          <cell r="AE95">
            <v>-3233.61463160516</v>
          </cell>
          <cell r="AF95">
            <v>-3434.63139594566</v>
          </cell>
          <cell r="AG95">
            <v>-2259.46588364544</v>
          </cell>
          <cell r="AH95">
            <v>-2384.53163879294</v>
          </cell>
          <cell r="AI95">
            <v>-2396.96584132793</v>
          </cell>
          <cell r="AJ95">
            <v>-2406.00067676772</v>
          </cell>
          <cell r="AK95">
            <v>-2434.45977620834</v>
          </cell>
          <cell r="AL95">
            <v>-2432.77931107054</v>
          </cell>
          <cell r="AM95">
            <v>-2450.54650874025</v>
          </cell>
          <cell r="AN95">
            <v>-2260.5796282024</v>
          </cell>
          <cell r="AO95">
            <v>-2222.35499426607</v>
          </cell>
          <cell r="AP95">
            <v>-2223.11467303</v>
          </cell>
          <cell r="AQ95">
            <v>1112.8559855200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AA96">
            <v>-94803.6749104521</v>
          </cell>
          <cell r="AB96">
            <v>-7511.51251744871</v>
          </cell>
          <cell r="AC96">
            <v>-3342.70561557118</v>
          </cell>
          <cell r="AD96">
            <v>-3045.18840553016</v>
          </cell>
          <cell r="AE96">
            <v>-3480.78087725525</v>
          </cell>
          <cell r="AF96">
            <v>-3600.14745629082</v>
          </cell>
          <cell r="AG96">
            <v>-2313.30946277394</v>
          </cell>
          <cell r="AH96">
            <v>-2435.52315032715</v>
          </cell>
          <cell r="AI96">
            <v>-2447.95735286214</v>
          </cell>
          <cell r="AJ96">
            <v>-2457.07861459266</v>
          </cell>
          <cell r="AK96">
            <v>-2485.45128774255</v>
          </cell>
          <cell r="AL96">
            <v>-2483.85724889548</v>
          </cell>
          <cell r="AM96">
            <v>-2501.53802027446</v>
          </cell>
          <cell r="AN96">
            <v>-2311.65756602735</v>
          </cell>
          <cell r="AO96">
            <v>-2273.34650580028</v>
          </cell>
          <cell r="AP96">
            <v>-2274.19261085494</v>
          </cell>
          <cell r="AQ96">
            <v>1087.36022975292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AA97">
            <v>-88088.1727870313</v>
          </cell>
          <cell r="AB97">
            <v>-7651.54108847834</v>
          </cell>
          <cell r="AC97">
            <v>-3710.681155378</v>
          </cell>
          <cell r="AD97">
            <v>-3260.52004018982</v>
          </cell>
          <cell r="AE97">
            <v>-3567.76386348207</v>
          </cell>
          <cell r="AF97">
            <v>-3813.08045772588</v>
          </cell>
          <cell r="AG97">
            <v>-2475.97396692795</v>
          </cell>
          <cell r="AH97">
            <v>-2589.57139663672</v>
          </cell>
          <cell r="AI97">
            <v>-2602.00559917171</v>
          </cell>
          <cell r="AJ97">
            <v>-2611.38795962479</v>
          </cell>
          <cell r="AK97">
            <v>-2639.49953405212</v>
          </cell>
          <cell r="AL97">
            <v>-2638.16659392762</v>
          </cell>
          <cell r="AM97">
            <v>-2655.58626658403</v>
          </cell>
          <cell r="AN97">
            <v>-2465.96691105948</v>
          </cell>
          <cell r="AO97">
            <v>-2427.39475210985</v>
          </cell>
          <cell r="AP97">
            <v>-2428.50195588708</v>
          </cell>
          <cell r="AQ97">
            <v>1010.33610659813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AA98">
            <v>-95341.7184788928</v>
          </cell>
          <cell r="AB98">
            <v>-7615.44678910785</v>
          </cell>
          <cell r="AC98">
            <v>-3364.07667911939</v>
          </cell>
          <cell r="AD98">
            <v>-3093.14748088218</v>
          </cell>
          <cell r="AE98">
            <v>-3320.8528852052</v>
          </cell>
          <cell r="AF98">
            <v>-3626.10241308923</v>
          </cell>
          <cell r="AG98">
            <v>-2300.27684232871</v>
          </cell>
          <cell r="AH98">
            <v>-2423.18086130197</v>
          </cell>
          <cell r="AI98">
            <v>-2435.61506383696</v>
          </cell>
          <cell r="AJ98">
            <v>-2444.71540643354</v>
          </cell>
          <cell r="AK98">
            <v>-2473.10899871737</v>
          </cell>
          <cell r="AL98">
            <v>-2471.49404073637</v>
          </cell>
          <cell r="AM98">
            <v>-2489.19573124928</v>
          </cell>
          <cell r="AN98">
            <v>-2299.29435786823</v>
          </cell>
          <cell r="AO98">
            <v>-2261.0042167751</v>
          </cell>
          <cell r="AP98">
            <v>-2261.82940269582</v>
          </cell>
          <cell r="AQ98">
            <v>1093.53137426551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A99">
            <v>-101924.507381592</v>
          </cell>
          <cell r="AB99">
            <v>-7390.40100369471</v>
          </cell>
          <cell r="AC99">
            <v>-3135.74201190526</v>
          </cell>
          <cell r="AD99">
            <v>-2914.83135767155</v>
          </cell>
          <cell r="AE99">
            <v>-3109.62814554959</v>
          </cell>
          <cell r="AF99">
            <v>-3432.46458886011</v>
          </cell>
          <cell r="AG99">
            <v>-2140.82694965819</v>
          </cell>
          <cell r="AH99">
            <v>-2272.17695010517</v>
          </cell>
          <cell r="AI99">
            <v>-2284.61115264016</v>
          </cell>
          <cell r="AJ99">
            <v>-2293.45555640421</v>
          </cell>
          <cell r="AK99">
            <v>-2322.10508752057</v>
          </cell>
          <cell r="AL99">
            <v>-2320.23419070703</v>
          </cell>
          <cell r="AM99">
            <v>-2338.19182005248</v>
          </cell>
          <cell r="AN99">
            <v>-2148.03450783889</v>
          </cell>
          <cell r="AO99">
            <v>-2110.0003055783</v>
          </cell>
          <cell r="AP99">
            <v>-2110.56955266649</v>
          </cell>
          <cell r="AQ99">
            <v>1169.03332986391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AA100">
            <v>-97995.5359638368</v>
          </cell>
          <cell r="AB100">
            <v>-7479.36462620152</v>
          </cell>
          <cell r="AC100">
            <v>-3316.01171722195</v>
          </cell>
          <cell r="AD100">
            <v>-2929.4658362242</v>
          </cell>
          <cell r="AE100">
            <v>-3389.95714530268</v>
          </cell>
          <cell r="AF100">
            <v>-3565.3012728704</v>
          </cell>
          <cell r="AG100">
            <v>-2235.9954382922</v>
          </cell>
          <cell r="AH100">
            <v>-2362.30441125135</v>
          </cell>
          <cell r="AI100">
            <v>-2374.73861378634</v>
          </cell>
          <cell r="AJ100">
            <v>-2383.7357759591</v>
          </cell>
          <cell r="AK100">
            <v>-2412.23254866675</v>
          </cell>
          <cell r="AL100">
            <v>-2410.51441026192</v>
          </cell>
          <cell r="AM100">
            <v>-2428.31928119865</v>
          </cell>
          <cell r="AN100">
            <v>-2238.31472739379</v>
          </cell>
          <cell r="AO100">
            <v>-2200.12776672447</v>
          </cell>
          <cell r="AP100">
            <v>-2200.84977222138</v>
          </cell>
          <cell r="AQ100">
            <v>1123.96959929082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AA101">
            <v>-89859.6072177215</v>
          </cell>
          <cell r="AB101">
            <v>-7613.88015424605</v>
          </cell>
          <cell r="AC101">
            <v>-3526.57399060195</v>
          </cell>
          <cell r="AD101">
            <v>-3386.68207081223</v>
          </cell>
          <cell r="AE101">
            <v>-3589.83094099</v>
          </cell>
          <cell r="AF101">
            <v>-3745.90286665524</v>
          </cell>
          <cell r="AG101">
            <v>-2433.0658570035</v>
          </cell>
          <cell r="AH101">
            <v>-2548.93610794424</v>
          </cell>
          <cell r="AI101">
            <v>-2561.37031047923</v>
          </cell>
          <cell r="AJ101">
            <v>-2570.68379756164</v>
          </cell>
          <cell r="AK101">
            <v>-2598.86424535964</v>
          </cell>
          <cell r="AL101">
            <v>-2597.46243186446</v>
          </cell>
          <cell r="AM101">
            <v>-2614.95097789154</v>
          </cell>
          <cell r="AN101">
            <v>-2425.26274899633</v>
          </cell>
          <cell r="AO101">
            <v>-2386.75946341736</v>
          </cell>
          <cell r="AP101">
            <v>-2387.79779382392</v>
          </cell>
          <cell r="AQ101">
            <v>1030.65375094438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AA102">
            <v>-90256.1613938381</v>
          </cell>
          <cell r="AB102">
            <v>-7594.84054685031</v>
          </cell>
          <cell r="AC102">
            <v>-3640.91407165962</v>
          </cell>
          <cell r="AD102">
            <v>-3179.35267350927</v>
          </cell>
          <cell r="AE102">
            <v>-3451.23467360637</v>
          </cell>
          <cell r="AF102">
            <v>-3782.40325263826</v>
          </cell>
          <cell r="AG102">
            <v>-2423.4604265766</v>
          </cell>
          <cell r="AH102">
            <v>-2539.83947238746</v>
          </cell>
          <cell r="AI102">
            <v>-2552.27367492245</v>
          </cell>
          <cell r="AJ102">
            <v>-2561.5717439785</v>
          </cell>
          <cell r="AK102">
            <v>-2589.76760980286</v>
          </cell>
          <cell r="AL102">
            <v>-2588.35037828132</v>
          </cell>
          <cell r="AM102">
            <v>-2605.85434233477</v>
          </cell>
          <cell r="AN102">
            <v>-2416.15069541318</v>
          </cell>
          <cell r="AO102">
            <v>-2377.66282786059</v>
          </cell>
          <cell r="AP102">
            <v>-2378.68574024078</v>
          </cell>
          <cell r="AQ102">
            <v>1035.20206872277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AA103">
            <v>-102292.945043032</v>
          </cell>
          <cell r="AB103">
            <v>-7374.46977268482</v>
          </cell>
          <cell r="AC103">
            <v>-3079.94229196835</v>
          </cell>
          <cell r="AD103">
            <v>-2830.58600740884</v>
          </cell>
          <cell r="AE103">
            <v>-3205.81732682257</v>
          </cell>
          <cell r="AF103">
            <v>-3390.67335578083</v>
          </cell>
          <cell r="AG103">
            <v>-2131.90256419776</v>
          </cell>
          <cell r="AH103">
            <v>-2263.72528490188</v>
          </cell>
          <cell r="AI103">
            <v>-2276.15948743687</v>
          </cell>
          <cell r="AJ103">
            <v>-2284.98956634464</v>
          </cell>
          <cell r="AK103">
            <v>-2313.65342231728</v>
          </cell>
          <cell r="AL103">
            <v>-2311.76820064746</v>
          </cell>
          <cell r="AM103">
            <v>-2329.74015484919</v>
          </cell>
          <cell r="AN103">
            <v>-2139.56851777932</v>
          </cell>
          <cell r="AO103">
            <v>-2101.54864037501</v>
          </cell>
          <cell r="AP103">
            <v>-2102.10356260692</v>
          </cell>
          <cell r="AQ103">
            <v>1173.2591624655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AA104">
            <v>-90244.8542576026</v>
          </cell>
          <cell r="AB104">
            <v>-7601.9077802234</v>
          </cell>
          <cell r="AC104">
            <v>-3643.06529153492</v>
          </cell>
          <cell r="AD104">
            <v>-3176.92106679129</v>
          </cell>
          <cell r="AE104">
            <v>-3582.13456123761</v>
          </cell>
          <cell r="AF104">
            <v>-3693.61615071149</v>
          </cell>
          <cell r="AG104">
            <v>-2423.73431074421</v>
          </cell>
          <cell r="AH104">
            <v>-2540.09884904699</v>
          </cell>
          <cell r="AI104">
            <v>-2552.53305158198</v>
          </cell>
          <cell r="AJ104">
            <v>-2561.83156025949</v>
          </cell>
          <cell r="AK104">
            <v>-2590.02698646239</v>
          </cell>
          <cell r="AL104">
            <v>-2588.61019456231</v>
          </cell>
          <cell r="AM104">
            <v>-2606.1137189943</v>
          </cell>
          <cell r="AN104">
            <v>-2416.41051169417</v>
          </cell>
          <cell r="AO104">
            <v>-2377.92220452012</v>
          </cell>
          <cell r="AP104">
            <v>-2378.94555652177</v>
          </cell>
          <cell r="AQ104">
            <v>1035.072380393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A105">
            <v>-89207.8525878246</v>
          </cell>
          <cell r="AB105">
            <v>-7673.33598053938</v>
          </cell>
          <cell r="AC105">
            <v>-3680.65254362026</v>
          </cell>
          <cell r="AD105">
            <v>-3311.97305723568</v>
          </cell>
          <cell r="AE105">
            <v>-3408.87423995128</v>
          </cell>
          <cell r="AF105">
            <v>-3659.25015806731</v>
          </cell>
          <cell r="AG105">
            <v>-2448.85281406998</v>
          </cell>
          <cell r="AH105">
            <v>-2563.88683775036</v>
          </cell>
          <cell r="AI105">
            <v>-2576.32104028535</v>
          </cell>
          <cell r="AJ105">
            <v>-2585.65986758778</v>
          </cell>
          <cell r="AK105">
            <v>-2613.81497516576</v>
          </cell>
          <cell r="AL105">
            <v>-2612.4385018906</v>
          </cell>
          <cell r="AM105">
            <v>-2629.90170769767</v>
          </cell>
          <cell r="AN105">
            <v>-2440.23881902247</v>
          </cell>
          <cell r="AO105">
            <v>-2401.71019322349</v>
          </cell>
          <cell r="AP105">
            <v>-2402.77386385006</v>
          </cell>
          <cell r="AQ105">
            <v>1023.17838604131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AA106">
            <v>-99751.5343057791</v>
          </cell>
          <cell r="AB106">
            <v>-7293.99719534013</v>
          </cell>
          <cell r="AC106">
            <v>-3180.16269478537</v>
          </cell>
          <cell r="AD106">
            <v>-2949.2672889273</v>
          </cell>
          <cell r="AE106">
            <v>-3210.88026269167</v>
          </cell>
          <cell r="AF106">
            <v>-3548.50534641496</v>
          </cell>
          <cell r="AG106">
            <v>-2193.46122501407</v>
          </cell>
          <cell r="AH106">
            <v>-2322.02321408586</v>
          </cell>
          <cell r="AI106">
            <v>-2334.45741662085</v>
          </cell>
          <cell r="AJ106">
            <v>-2343.38630557809</v>
          </cell>
          <cell r="AK106">
            <v>-2371.95135150127</v>
          </cell>
          <cell r="AL106">
            <v>-2370.16493988091</v>
          </cell>
          <cell r="AM106">
            <v>-2388.03808403317</v>
          </cell>
          <cell r="AN106">
            <v>-2197.96525701277</v>
          </cell>
          <cell r="AO106">
            <v>-2159.84656955899</v>
          </cell>
          <cell r="AP106">
            <v>-2160.50030184037</v>
          </cell>
          <cell r="AQ106">
            <v>1144.11019787356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AA107">
            <v>-96038.8509092195</v>
          </cell>
          <cell r="AB107">
            <v>-7527.35550076649</v>
          </cell>
          <cell r="AC107">
            <v>-3418.49141873136</v>
          </cell>
          <cell r="AD107">
            <v>-3085.87226884989</v>
          </cell>
          <cell r="AE107">
            <v>-3451.5261426749</v>
          </cell>
          <cell r="AF107">
            <v>-3714.89052892182</v>
          </cell>
          <cell r="AG107">
            <v>-2283.39073328955</v>
          </cell>
          <cell r="AH107">
            <v>-2407.18920105622</v>
          </cell>
          <cell r="AI107">
            <v>-2419.62340359121</v>
          </cell>
          <cell r="AJ107">
            <v>-2428.6966416789</v>
          </cell>
          <cell r="AK107">
            <v>-2457.11733847162</v>
          </cell>
          <cell r="AL107">
            <v>-2455.47527598172</v>
          </cell>
          <cell r="AM107">
            <v>-2473.20407100353</v>
          </cell>
          <cell r="AN107">
            <v>-2283.27559311359</v>
          </cell>
          <cell r="AO107">
            <v>-2245.01255652935</v>
          </cell>
          <cell r="AP107">
            <v>-2245.81063794118</v>
          </cell>
          <cell r="AQ107">
            <v>1101.52720438838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AA108">
            <v>-89945.2107333975</v>
          </cell>
          <cell r="AB108">
            <v>-7657.53173164219</v>
          </cell>
          <cell r="AC108">
            <v>-3594.92499084093</v>
          </cell>
          <cell r="AD108">
            <v>-3236.36811235212</v>
          </cell>
          <cell r="AE108">
            <v>-3458.14376484002</v>
          </cell>
          <cell r="AF108">
            <v>-3829.68978039625</v>
          </cell>
          <cell r="AG108">
            <v>-2430.99234810195</v>
          </cell>
          <cell r="AH108">
            <v>-2546.97243177744</v>
          </cell>
          <cell r="AI108">
            <v>-2559.40663431243</v>
          </cell>
          <cell r="AJ108">
            <v>-2568.71679313015</v>
          </cell>
          <cell r="AK108">
            <v>-2596.90056919284</v>
          </cell>
          <cell r="AL108">
            <v>-2595.49542743298</v>
          </cell>
          <cell r="AM108">
            <v>-2612.98730172475</v>
          </cell>
          <cell r="AN108">
            <v>-2423.29574456484</v>
          </cell>
          <cell r="AO108">
            <v>-2384.79578725057</v>
          </cell>
          <cell r="AP108">
            <v>-2385.83078939244</v>
          </cell>
          <cell r="AQ108">
            <v>1031.63558902778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AA109">
            <v>-85272.1291939784</v>
          </cell>
          <cell r="AB109">
            <v>-7619.70016467698</v>
          </cell>
          <cell r="AC109">
            <v>-3798.94039115542</v>
          </cell>
          <cell r="AD109">
            <v>-3343.8114160705</v>
          </cell>
          <cell r="AE109">
            <v>-3656.3634039902</v>
          </cell>
          <cell r="AF109">
            <v>-3900.4730868625</v>
          </cell>
          <cell r="AG109">
            <v>-2544.18485068933</v>
          </cell>
          <cell r="AH109">
            <v>-2654.16918382648</v>
          </cell>
          <cell r="AI109">
            <v>-2666.60338636147</v>
          </cell>
          <cell r="AJ109">
            <v>-2676.09523458945</v>
          </cell>
          <cell r="AK109">
            <v>-2704.09732124188</v>
          </cell>
          <cell r="AL109">
            <v>-2702.87386889227</v>
          </cell>
          <cell r="AM109">
            <v>-2720.18405377379</v>
          </cell>
          <cell r="AN109">
            <v>-2530.67418602413</v>
          </cell>
          <cell r="AO109">
            <v>-2491.99253929961</v>
          </cell>
          <cell r="AP109">
            <v>-2493.20923085173</v>
          </cell>
          <cell r="AQ109">
            <v>978.037213003255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AA110">
            <v>-99970.7971991556</v>
          </cell>
          <cell r="AB110">
            <v>-7514.25134493525</v>
          </cell>
          <cell r="AC110">
            <v>-3313.4142450977</v>
          </cell>
          <cell r="AD110">
            <v>-2868.68740545776</v>
          </cell>
          <cell r="AE110">
            <v>-3187.85811621222</v>
          </cell>
          <cell r="AF110">
            <v>-3490.12354599481</v>
          </cell>
          <cell r="AG110">
            <v>-2188.15018658761</v>
          </cell>
          <cell r="AH110">
            <v>-2316.99349872212</v>
          </cell>
          <cell r="AI110">
            <v>-2329.42770125711</v>
          </cell>
          <cell r="AJ110">
            <v>-2338.34806527305</v>
          </cell>
          <cell r="AK110">
            <v>-2366.92163613752</v>
          </cell>
          <cell r="AL110">
            <v>-2365.12669957587</v>
          </cell>
          <cell r="AM110">
            <v>-2383.00836866943</v>
          </cell>
          <cell r="AN110">
            <v>-2192.92701670773</v>
          </cell>
          <cell r="AO110">
            <v>-2154.81685419525</v>
          </cell>
          <cell r="AP110">
            <v>-2155.46206153533</v>
          </cell>
          <cell r="AQ110">
            <v>1146.62505555543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A111">
            <v>-94438.9080829448</v>
          </cell>
          <cell r="AB111">
            <v>-7491.90287387058</v>
          </cell>
          <cell r="AC111">
            <v>-3357.63909939139</v>
          </cell>
          <cell r="AD111">
            <v>-3137.07137568316</v>
          </cell>
          <cell r="AE111">
            <v>-3385.7543064506</v>
          </cell>
          <cell r="AF111">
            <v>-3624.03956289248</v>
          </cell>
          <cell r="AG111">
            <v>-2322.14493241386</v>
          </cell>
          <cell r="AH111">
            <v>-2443.8906095367</v>
          </cell>
          <cell r="AI111">
            <v>-2456.32481207169</v>
          </cell>
          <cell r="AJ111">
            <v>-2465.46025593647</v>
          </cell>
          <cell r="AK111">
            <v>-2493.81874695211</v>
          </cell>
          <cell r="AL111">
            <v>-2492.23889023929</v>
          </cell>
          <cell r="AM111">
            <v>-2509.90547948401</v>
          </cell>
          <cell r="AN111">
            <v>-2320.03920737116</v>
          </cell>
          <cell r="AO111">
            <v>-2281.71396500983</v>
          </cell>
          <cell r="AP111">
            <v>-2282.57425219875</v>
          </cell>
          <cell r="AQ111">
            <v>1083.17650014814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AA112">
            <v>-96246.2021115917</v>
          </cell>
          <cell r="AB112">
            <v>-7516.64669269478</v>
          </cell>
          <cell r="AC112">
            <v>-3300.66656681228</v>
          </cell>
          <cell r="AD112">
            <v>-3099.21141101389</v>
          </cell>
          <cell r="AE112">
            <v>-3305.02689172579</v>
          </cell>
          <cell r="AF112">
            <v>-3685.76370302496</v>
          </cell>
          <cell r="AG112">
            <v>-2278.3682227014</v>
          </cell>
          <cell r="AH112">
            <v>-2402.43273035477</v>
          </cell>
          <cell r="AI112">
            <v>-2414.86693288976</v>
          </cell>
          <cell r="AJ112">
            <v>-2423.9321091627</v>
          </cell>
          <cell r="AK112">
            <v>-2452.36086777017</v>
          </cell>
          <cell r="AL112">
            <v>-2450.71074346552</v>
          </cell>
          <cell r="AM112">
            <v>-2468.44760030207</v>
          </cell>
          <cell r="AN112">
            <v>-2278.51106059738</v>
          </cell>
          <cell r="AO112">
            <v>-2240.25608582789</v>
          </cell>
          <cell r="AP112">
            <v>-2241.04610542498</v>
          </cell>
          <cell r="AQ112">
            <v>1103.90543973911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AA113">
            <v>-97981.1722750222</v>
          </cell>
          <cell r="AB113">
            <v>-7559.81751473839</v>
          </cell>
          <cell r="AC113">
            <v>-3281.58172747182</v>
          </cell>
          <cell r="AD113">
            <v>-2952.12064178008</v>
          </cell>
          <cell r="AE113">
            <v>-3319.61667931765</v>
          </cell>
          <cell r="AF113">
            <v>-3556.40757806178</v>
          </cell>
          <cell r="AG113">
            <v>-2236.34335900995</v>
          </cell>
          <cell r="AH113">
            <v>-2362.6339027818</v>
          </cell>
          <cell r="AI113">
            <v>-2375.06810531679</v>
          </cell>
          <cell r="AJ113">
            <v>-2384.06582594978</v>
          </cell>
          <cell r="AK113">
            <v>-2412.5620401972</v>
          </cell>
          <cell r="AL113">
            <v>-2410.8444602526</v>
          </cell>
          <cell r="AM113">
            <v>-2428.64877272911</v>
          </cell>
          <cell r="AN113">
            <v>-2238.64477738446</v>
          </cell>
          <cell r="AO113">
            <v>-2200.45725825493</v>
          </cell>
          <cell r="AP113">
            <v>-2201.17982221206</v>
          </cell>
          <cell r="AQ113">
            <v>1123.80485352559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AA114">
            <v>-85547.9829827547</v>
          </cell>
          <cell r="AB114">
            <v>-7746.49272479297</v>
          </cell>
          <cell r="AC114">
            <v>-3650.38788632203</v>
          </cell>
          <cell r="AD114">
            <v>-3313.24984898163</v>
          </cell>
          <cell r="AE114">
            <v>-3611.30487319637</v>
          </cell>
          <cell r="AF114">
            <v>-3778.84761962828</v>
          </cell>
          <cell r="AG114">
            <v>-2537.50305401268</v>
          </cell>
          <cell r="AH114">
            <v>-2647.84131859499</v>
          </cell>
          <cell r="AI114">
            <v>-2660.27552112997</v>
          </cell>
          <cell r="AJ114">
            <v>-2669.75664416264</v>
          </cell>
          <cell r="AK114">
            <v>-2697.76945601039</v>
          </cell>
          <cell r="AL114">
            <v>-2696.53527846547</v>
          </cell>
          <cell r="AM114">
            <v>-2713.85618854229</v>
          </cell>
          <cell r="AN114">
            <v>-2524.33559559733</v>
          </cell>
          <cell r="AO114">
            <v>-2485.66467406811</v>
          </cell>
          <cell r="AP114">
            <v>-2486.87064042493</v>
          </cell>
          <cell r="AQ114">
            <v>981.201145619003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AA115">
            <v>-90279.6952073368</v>
          </cell>
          <cell r="AB115">
            <v>-7618.14624036655</v>
          </cell>
          <cell r="AC115">
            <v>-3579.13021587539</v>
          </cell>
          <cell r="AD115">
            <v>-3274.14406210073</v>
          </cell>
          <cell r="AE115">
            <v>-3517.30184457224</v>
          </cell>
          <cell r="AF115">
            <v>-3739.99770751829</v>
          </cell>
          <cell r="AG115">
            <v>-2422.89038489792</v>
          </cell>
          <cell r="AH115">
            <v>-2539.29962553285</v>
          </cell>
          <cell r="AI115">
            <v>-2551.73382806784</v>
          </cell>
          <cell r="AJ115">
            <v>-2561.03098212922</v>
          </cell>
          <cell r="AK115">
            <v>-2589.22776294825</v>
          </cell>
          <cell r="AL115">
            <v>-2587.80961643204</v>
          </cell>
          <cell r="AM115">
            <v>-2605.31449548016</v>
          </cell>
          <cell r="AN115">
            <v>-2415.60993356391</v>
          </cell>
          <cell r="AO115">
            <v>-2377.12298100598</v>
          </cell>
          <cell r="AP115">
            <v>-2378.1449783915</v>
          </cell>
          <cell r="AQ115">
            <v>1035.47199215007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AA116">
            <v>-89697.4387907225</v>
          </cell>
          <cell r="AB116">
            <v>-7661.13845640013</v>
          </cell>
          <cell r="AC116">
            <v>-3562.57618934375</v>
          </cell>
          <cell r="AD116">
            <v>-3133.16845531303</v>
          </cell>
          <cell r="AE116">
            <v>-3528.02980606135</v>
          </cell>
          <cell r="AF116">
            <v>-3775.48730740886</v>
          </cell>
          <cell r="AG116">
            <v>-2436.9939395627</v>
          </cell>
          <cell r="AH116">
            <v>-2552.65612192485</v>
          </cell>
          <cell r="AI116">
            <v>-2565.09032445984</v>
          </cell>
          <cell r="AJ116">
            <v>-2574.4101166507</v>
          </cell>
          <cell r="AK116">
            <v>-2602.58425934025</v>
          </cell>
          <cell r="AL116">
            <v>-2601.18875095352</v>
          </cell>
          <cell r="AM116">
            <v>-2618.67099187216</v>
          </cell>
          <cell r="AN116">
            <v>-2428.98906808538</v>
          </cell>
          <cell r="AO116">
            <v>-2390.47947739798</v>
          </cell>
          <cell r="AP116">
            <v>-2391.52411291298</v>
          </cell>
          <cell r="AQ116">
            <v>1028.79374395407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AA117">
            <v>-90863.4262850897</v>
          </cell>
          <cell r="AB117">
            <v>-7701.64723820953</v>
          </cell>
          <cell r="AC117">
            <v>-3612.88210775919</v>
          </cell>
          <cell r="AD117">
            <v>-3233.88793493119</v>
          </cell>
          <cell r="AE117">
            <v>-3478.28438064949</v>
          </cell>
          <cell r="AF117">
            <v>-3721.37656409946</v>
          </cell>
          <cell r="AG117">
            <v>-2408.75111063714</v>
          </cell>
          <cell r="AH117">
            <v>-2525.90930159406</v>
          </cell>
          <cell r="AI117">
            <v>-2538.34350412905</v>
          </cell>
          <cell r="AJ117">
            <v>-2547.61796272613</v>
          </cell>
          <cell r="AK117">
            <v>-2575.83743900946</v>
          </cell>
          <cell r="AL117">
            <v>-2574.39659702895</v>
          </cell>
          <cell r="AM117">
            <v>-2591.92417154137</v>
          </cell>
          <cell r="AN117">
            <v>-2402.19691416081</v>
          </cell>
          <cell r="AO117">
            <v>-2363.73265706719</v>
          </cell>
          <cell r="AP117">
            <v>-2364.73195898841</v>
          </cell>
          <cell r="AQ117">
            <v>1042.16715411946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AA118">
            <v>-95971.6392008549</v>
          </cell>
          <cell r="AB118">
            <v>-7487.96202649848</v>
          </cell>
          <cell r="AC118">
            <v>-3362.30850759311</v>
          </cell>
          <cell r="AD118">
            <v>-3009.89504989523</v>
          </cell>
          <cell r="AE118">
            <v>-3215.22848813489</v>
          </cell>
          <cell r="AF118">
            <v>-3584.18482267469</v>
          </cell>
          <cell r="AG118">
            <v>-2285.01875142037</v>
          </cell>
          <cell r="AH118">
            <v>-2408.73098387674</v>
          </cell>
          <cell r="AI118">
            <v>-2421.16518641173</v>
          </cell>
          <cell r="AJ118">
            <v>-2430.24103769064</v>
          </cell>
          <cell r="AK118">
            <v>-2458.65912129214</v>
          </cell>
          <cell r="AL118">
            <v>-2457.01967199346</v>
          </cell>
          <cell r="AM118">
            <v>-2474.74585382405</v>
          </cell>
          <cell r="AN118">
            <v>-2284.81998912533</v>
          </cell>
          <cell r="AO118">
            <v>-2246.55433934987</v>
          </cell>
          <cell r="AP118">
            <v>-2247.35503395292</v>
          </cell>
          <cell r="AQ118">
            <v>1100.75631297813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A119">
            <v>-88905.5068529609</v>
          </cell>
          <cell r="AB119">
            <v>-7640.31235556448</v>
          </cell>
          <cell r="AC119">
            <v>-3509.1485752399</v>
          </cell>
          <cell r="AD119">
            <v>-3229.10174055651</v>
          </cell>
          <cell r="AE119">
            <v>-3666.15516035094</v>
          </cell>
          <cell r="AF119">
            <v>-3736.4595225636</v>
          </cell>
          <cell r="AG119">
            <v>-2456.17630502282</v>
          </cell>
          <cell r="AH119">
            <v>-2570.82240703155</v>
          </cell>
          <cell r="AI119">
            <v>-2583.25660956654</v>
          </cell>
          <cell r="AJ119">
            <v>-2592.60719207114</v>
          </cell>
          <cell r="AK119">
            <v>-2620.75054444695</v>
          </cell>
          <cell r="AL119">
            <v>-2619.38582637396</v>
          </cell>
          <cell r="AM119">
            <v>-2636.83727697886</v>
          </cell>
          <cell r="AN119">
            <v>-2447.18614350582</v>
          </cell>
          <cell r="AO119">
            <v>-2408.64576250468</v>
          </cell>
          <cell r="AP119">
            <v>-2409.72118833342</v>
          </cell>
          <cell r="AQ119">
            <v>1019.71060140072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AA120">
            <v>-91892.0058168247</v>
          </cell>
          <cell r="AB120">
            <v>-7578.06487566912</v>
          </cell>
          <cell r="AC120">
            <v>-3549.74966690067</v>
          </cell>
          <cell r="AD120">
            <v>-3244.27776628556</v>
          </cell>
          <cell r="AE120">
            <v>-3463.44071163242</v>
          </cell>
          <cell r="AF120">
            <v>-3564.93149323148</v>
          </cell>
          <cell r="AG120">
            <v>-2383.83661036036</v>
          </cell>
          <cell r="AH120">
            <v>-2502.31450999969</v>
          </cell>
          <cell r="AI120">
            <v>-2514.74871253468</v>
          </cell>
          <cell r="AJ120">
            <v>-2523.98317995956</v>
          </cell>
          <cell r="AK120">
            <v>-2552.24264741509</v>
          </cell>
          <cell r="AL120">
            <v>-2550.76181426238</v>
          </cell>
          <cell r="AM120">
            <v>-2568.32937994699</v>
          </cell>
          <cell r="AN120">
            <v>-2378.56213139424</v>
          </cell>
          <cell r="AO120">
            <v>-2340.13786547281</v>
          </cell>
          <cell r="AP120">
            <v>-2341.09717622184</v>
          </cell>
          <cell r="AQ120">
            <v>1053.96454991665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AA121">
            <v>-94478.3484558288</v>
          </cell>
          <cell r="AB121">
            <v>-7477.50800407658</v>
          </cell>
          <cell r="AC121">
            <v>-3441.20102371096</v>
          </cell>
          <cell r="AD121">
            <v>-3016.42402771484</v>
          </cell>
          <cell r="AE121">
            <v>-3281.91046557293</v>
          </cell>
          <cell r="AF121">
            <v>-3668.34135730593</v>
          </cell>
          <cell r="AG121">
            <v>-2321.18959823617</v>
          </cell>
          <cell r="AH121">
            <v>-2442.98587893504</v>
          </cell>
          <cell r="AI121">
            <v>-2455.42008147003</v>
          </cell>
          <cell r="AJ121">
            <v>-2464.55399189311</v>
          </cell>
          <cell r="AK121">
            <v>-2492.91401635044</v>
          </cell>
          <cell r="AL121">
            <v>-2491.33262619593</v>
          </cell>
          <cell r="AM121">
            <v>-2509.00074888235</v>
          </cell>
          <cell r="AN121">
            <v>-2319.1329433278</v>
          </cell>
          <cell r="AO121">
            <v>-2280.80923440817</v>
          </cell>
          <cell r="AP121">
            <v>-2281.66798815539</v>
          </cell>
          <cell r="AQ121">
            <v>1083.62886544897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AA122">
            <v>-85950.8663809723</v>
          </cell>
          <cell r="AB122">
            <v>-7697.56606400153</v>
          </cell>
          <cell r="AC122">
            <v>-3773.71987522221</v>
          </cell>
          <cell r="AD122">
            <v>-3365.1017404695</v>
          </cell>
          <cell r="AE122">
            <v>-3531.46496157473</v>
          </cell>
          <cell r="AF122">
            <v>-3852.4431070166</v>
          </cell>
          <cell r="AG122">
            <v>-2527.74431564904</v>
          </cell>
          <cell r="AH122">
            <v>-2638.59949574659</v>
          </cell>
          <cell r="AI122">
            <v>-2651.03369828158</v>
          </cell>
          <cell r="AJ122">
            <v>-2660.49915720773</v>
          </cell>
          <cell r="AK122">
            <v>-2688.52763316199</v>
          </cell>
          <cell r="AL122">
            <v>-2687.27779151055</v>
          </cell>
          <cell r="AM122">
            <v>-2704.6143656939</v>
          </cell>
          <cell r="AN122">
            <v>-2515.07810864242</v>
          </cell>
          <cell r="AO122">
            <v>-2476.42285121972</v>
          </cell>
          <cell r="AP122">
            <v>-2477.61315347001</v>
          </cell>
          <cell r="AQ122">
            <v>985.822057043199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AA123">
            <v>-95131.5682405381</v>
          </cell>
          <cell r="AB123">
            <v>-7517.91603372011</v>
          </cell>
          <cell r="AC123">
            <v>-3363.52092642307</v>
          </cell>
          <cell r="AD123">
            <v>-3112.19117674091</v>
          </cell>
          <cell r="AE123">
            <v>-3467.28558818858</v>
          </cell>
          <cell r="AF123">
            <v>-3522.1787046848</v>
          </cell>
          <cell r="AG123">
            <v>-2305.36715183819</v>
          </cell>
          <cell r="AH123">
            <v>-2428.00153964964</v>
          </cell>
          <cell r="AI123">
            <v>-2440.43574218463</v>
          </cell>
          <cell r="AJ123">
            <v>-2449.54425542248</v>
          </cell>
          <cell r="AK123">
            <v>-2477.92967706504</v>
          </cell>
          <cell r="AL123">
            <v>-2476.3228897253</v>
          </cell>
          <cell r="AM123">
            <v>-2494.01640959695</v>
          </cell>
          <cell r="AN123">
            <v>-2304.12320685716</v>
          </cell>
          <cell r="AO123">
            <v>-2265.82489512277</v>
          </cell>
          <cell r="AP123">
            <v>-2266.65825168476</v>
          </cell>
          <cell r="AQ123">
            <v>1091.12103509168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AA124">
            <v>-90114.8433180223</v>
          </cell>
          <cell r="AB124">
            <v>-7583.47462322015</v>
          </cell>
          <cell r="AC124">
            <v>-3558.87353043647</v>
          </cell>
          <cell r="AD124">
            <v>-3163.09721491198</v>
          </cell>
          <cell r="AE124">
            <v>-3438.88203770735</v>
          </cell>
          <cell r="AF124">
            <v>-3709.18876211351</v>
          </cell>
          <cell r="AG124">
            <v>-2426.88346692535</v>
          </cell>
          <cell r="AH124">
            <v>-2543.08119599222</v>
          </cell>
          <cell r="AI124">
            <v>-2555.51539852721</v>
          </cell>
          <cell r="AJ124">
            <v>-2564.81896203004</v>
          </cell>
          <cell r="AK124">
            <v>-2593.00933340762</v>
          </cell>
          <cell r="AL124">
            <v>-2591.59759633286</v>
          </cell>
          <cell r="AM124">
            <v>-2609.09606593952</v>
          </cell>
          <cell r="AN124">
            <v>-2419.39791346473</v>
          </cell>
          <cell r="AO124">
            <v>-2380.90455146534</v>
          </cell>
          <cell r="AP124">
            <v>-2381.93295829232</v>
          </cell>
          <cell r="AQ124">
            <v>1033.58120692039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AA125">
            <v>-102486.210372144</v>
          </cell>
          <cell r="AB125">
            <v>-7360.59257313992</v>
          </cell>
          <cell r="AC125">
            <v>-3184.38281997664</v>
          </cell>
          <cell r="AD125">
            <v>-2828.54332745584</v>
          </cell>
          <cell r="AE125">
            <v>-3059.26503803108</v>
          </cell>
          <cell r="AF125">
            <v>-3389.00228078408</v>
          </cell>
          <cell r="AG125">
            <v>-2127.22124501234</v>
          </cell>
          <cell r="AH125">
            <v>-2259.29193286432</v>
          </cell>
          <cell r="AI125">
            <v>-2271.72613539931</v>
          </cell>
          <cell r="AJ125">
            <v>-2280.54870015108</v>
          </cell>
          <cell r="AK125">
            <v>-2309.22007027972</v>
          </cell>
          <cell r="AL125">
            <v>-2307.3273344539</v>
          </cell>
          <cell r="AM125">
            <v>-2325.30680281162</v>
          </cell>
          <cell r="AN125">
            <v>-2135.12765158576</v>
          </cell>
          <cell r="AO125">
            <v>-2097.11528833744</v>
          </cell>
          <cell r="AP125">
            <v>-2097.66269641336</v>
          </cell>
          <cell r="AQ125">
            <v>1175.47583848434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AA126">
            <v>-101033.524591035</v>
          </cell>
          <cell r="AB126">
            <v>-7408.12408533187</v>
          </cell>
          <cell r="AC126">
            <v>-3170.82706383794</v>
          </cell>
          <cell r="AD126">
            <v>-2964.33831765905</v>
          </cell>
          <cell r="AE126">
            <v>-3201.04703006318</v>
          </cell>
          <cell r="AF126">
            <v>-3470.24424396699</v>
          </cell>
          <cell r="AG126">
            <v>-2162.40854864693</v>
          </cell>
          <cell r="AH126">
            <v>-2292.61538253432</v>
          </cell>
          <cell r="AI126">
            <v>-2305.04958506931</v>
          </cell>
          <cell r="AJ126">
            <v>-2313.92863024425</v>
          </cell>
          <cell r="AK126">
            <v>-2342.54351994972</v>
          </cell>
          <cell r="AL126">
            <v>-2340.70726454707</v>
          </cell>
          <cell r="AM126">
            <v>-2358.63025248163</v>
          </cell>
          <cell r="AN126">
            <v>-2168.50758167894</v>
          </cell>
          <cell r="AO126">
            <v>-2130.43873800745</v>
          </cell>
          <cell r="AP126">
            <v>-2131.04262650653</v>
          </cell>
          <cell r="AQ126">
            <v>1158.81411364933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AA127">
            <v>-95789.8150304378</v>
          </cell>
          <cell r="AB127">
            <v>-7526.48567035937</v>
          </cell>
          <cell r="AC127">
            <v>-3426.63889191149</v>
          </cell>
          <cell r="AD127">
            <v>-3008.115017734</v>
          </cell>
          <cell r="AE127">
            <v>-3328.51131201703</v>
          </cell>
          <cell r="AF127">
            <v>-3556.93199037246</v>
          </cell>
          <cell r="AG127">
            <v>-2289.42294011401</v>
          </cell>
          <cell r="AH127">
            <v>-2412.90188488677</v>
          </cell>
          <cell r="AI127">
            <v>-2425.33608742176</v>
          </cell>
          <cell r="AJ127">
            <v>-2434.41900802442</v>
          </cell>
          <cell r="AK127">
            <v>-2462.83002230217</v>
          </cell>
          <cell r="AL127">
            <v>-2461.19764232724</v>
          </cell>
          <cell r="AM127">
            <v>-2478.91675483408</v>
          </cell>
          <cell r="AN127">
            <v>-2288.9979594591</v>
          </cell>
          <cell r="AO127">
            <v>-2250.7252403599</v>
          </cell>
          <cell r="AP127">
            <v>-2251.5330042867</v>
          </cell>
          <cell r="AQ127">
            <v>1098.67086247311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AA128">
            <v>-99803.0461975295</v>
          </cell>
          <cell r="AB128">
            <v>-7354.40103328111</v>
          </cell>
          <cell r="AC128">
            <v>-3210.57695500872</v>
          </cell>
          <cell r="AD128">
            <v>-2836.16658834402</v>
          </cell>
          <cell r="AE128">
            <v>-3114.26023110999</v>
          </cell>
          <cell r="AF128">
            <v>-3403.24621644961</v>
          </cell>
          <cell r="AG128">
            <v>-2192.21349160924</v>
          </cell>
          <cell r="AH128">
            <v>-2320.84157249862</v>
          </cell>
          <cell r="AI128">
            <v>-2333.27577503361</v>
          </cell>
          <cell r="AJ128">
            <v>-2342.20266120849</v>
          </cell>
          <cell r="AK128">
            <v>-2370.76970991402</v>
          </cell>
          <cell r="AL128">
            <v>-2368.98129551132</v>
          </cell>
          <cell r="AM128">
            <v>-2386.85644244593</v>
          </cell>
          <cell r="AN128">
            <v>-2196.78161264318</v>
          </cell>
          <cell r="AO128">
            <v>-2158.66492797175</v>
          </cell>
          <cell r="AP128">
            <v>-2159.31665747077</v>
          </cell>
          <cell r="AQ128">
            <v>1144.70101866718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AA129">
            <v>-89553.3155645678</v>
          </cell>
          <cell r="AB129">
            <v>-7637.48667941827</v>
          </cell>
          <cell r="AC129">
            <v>-3596.37313413034</v>
          </cell>
          <cell r="AD129">
            <v>-3362.678478289</v>
          </cell>
          <cell r="AE129">
            <v>-3549.88512500464</v>
          </cell>
          <cell r="AF129">
            <v>-3791.28269384767</v>
          </cell>
          <cell r="AG129">
            <v>-2440.48492693619</v>
          </cell>
          <cell r="AH129">
            <v>-2555.96219343426</v>
          </cell>
          <cell r="AI129">
            <v>-2568.39639596925</v>
          </cell>
          <cell r="AJ129">
            <v>-2577.72179167114</v>
          </cell>
          <cell r="AK129">
            <v>-2605.89033084966</v>
          </cell>
          <cell r="AL129">
            <v>-2604.50042597396</v>
          </cell>
          <cell r="AM129">
            <v>-2621.97706338156</v>
          </cell>
          <cell r="AN129">
            <v>-2432.30074310582</v>
          </cell>
          <cell r="AO129">
            <v>-2393.78554890738</v>
          </cell>
          <cell r="AP129">
            <v>-2394.83578793342</v>
          </cell>
          <cell r="AQ129">
            <v>1027.14070819937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AA130">
            <v>-101844.596014388</v>
          </cell>
          <cell r="AB130">
            <v>-7373.38443797739</v>
          </cell>
          <cell r="AC130">
            <v>-3157.21237121668</v>
          </cell>
          <cell r="AD130">
            <v>-2887.38861603593</v>
          </cell>
          <cell r="AE130">
            <v>-3206.42436465608</v>
          </cell>
          <cell r="AF130">
            <v>-3431.04020820073</v>
          </cell>
          <cell r="AG130">
            <v>-2142.76258197333</v>
          </cell>
          <cell r="AH130">
            <v>-2274.01005293974</v>
          </cell>
          <cell r="AI130">
            <v>-2286.44425547473</v>
          </cell>
          <cell r="AJ130">
            <v>-2295.29176619273</v>
          </cell>
          <cell r="AK130">
            <v>-2323.93819035514</v>
          </cell>
          <cell r="AL130">
            <v>-2322.07040049555</v>
          </cell>
          <cell r="AM130">
            <v>-2340.02492288704</v>
          </cell>
          <cell r="AN130">
            <v>-2149.87071762741</v>
          </cell>
          <cell r="AO130">
            <v>-2111.83340841286</v>
          </cell>
          <cell r="AP130">
            <v>-2112.40576245501</v>
          </cell>
          <cell r="AQ130">
            <v>1168.11677844663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AA131">
            <v>-92263.5519940609</v>
          </cell>
          <cell r="AB131">
            <v>-7480.42392539855</v>
          </cell>
          <cell r="AC131">
            <v>-3497.23175533953</v>
          </cell>
          <cell r="AD131">
            <v>-3241.41493228362</v>
          </cell>
          <cell r="AE131">
            <v>-3322.11303780441</v>
          </cell>
          <cell r="AF131">
            <v>-3675.5817910879</v>
          </cell>
          <cell r="AG131">
            <v>-2374.83692968426</v>
          </cell>
          <cell r="AH131">
            <v>-2493.79153793083</v>
          </cell>
          <cell r="AI131">
            <v>-2506.22574046582</v>
          </cell>
          <cell r="AJ131">
            <v>-2515.44576217533</v>
          </cell>
          <cell r="AK131">
            <v>-2543.71967534623</v>
          </cell>
          <cell r="AL131">
            <v>-2542.22439647815</v>
          </cell>
          <cell r="AM131">
            <v>-2559.80640787814</v>
          </cell>
          <cell r="AN131">
            <v>-2370.02471361002</v>
          </cell>
          <cell r="AO131">
            <v>-2331.61489340396</v>
          </cell>
          <cell r="AP131">
            <v>-2332.55975843761</v>
          </cell>
          <cell r="AQ131">
            <v>1058.22603595108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AA132">
            <v>-95061.450072062</v>
          </cell>
          <cell r="AB132">
            <v>-7501.41370144416</v>
          </cell>
          <cell r="AC132">
            <v>-3411.46418323921</v>
          </cell>
          <cell r="AD132">
            <v>-3191.79311421051</v>
          </cell>
          <cell r="AE132">
            <v>-3286.68045626229</v>
          </cell>
          <cell r="AF132">
            <v>-3515.63817536551</v>
          </cell>
          <cell r="AG132">
            <v>-2307.06557094338</v>
          </cell>
          <cell r="AH132">
            <v>-2429.60999433995</v>
          </cell>
          <cell r="AI132">
            <v>-2442.04419687494</v>
          </cell>
          <cell r="AJ132">
            <v>-2451.15543630718</v>
          </cell>
          <cell r="AK132">
            <v>-2479.53813175535</v>
          </cell>
          <cell r="AL132">
            <v>-2477.93407061</v>
          </cell>
          <cell r="AM132">
            <v>-2495.62486428725</v>
          </cell>
          <cell r="AN132">
            <v>-2305.73438774186</v>
          </cell>
          <cell r="AO132">
            <v>-2267.43334981307</v>
          </cell>
          <cell r="AP132">
            <v>-2268.26943256946</v>
          </cell>
          <cell r="AQ132">
            <v>1090.31680774652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AA133">
            <v>-95308.7588037964</v>
          </cell>
          <cell r="AB133">
            <v>-7511.44342027626</v>
          </cell>
          <cell r="AC133">
            <v>-3444.21056227405</v>
          </cell>
          <cell r="AD133">
            <v>-3099.45983748266</v>
          </cell>
          <cell r="AE133">
            <v>-3365.65833110094</v>
          </cell>
          <cell r="AF133">
            <v>-3581.7555497016</v>
          </cell>
          <cell r="AG133">
            <v>-2301.07519948922</v>
          </cell>
          <cell r="AH133">
            <v>-2423.93692988095</v>
          </cell>
          <cell r="AI133">
            <v>-2436.37113241594</v>
          </cell>
          <cell r="AJ133">
            <v>-2445.47275648468</v>
          </cell>
          <cell r="AK133">
            <v>-2473.86506729635</v>
          </cell>
          <cell r="AL133">
            <v>-2472.25139078751</v>
          </cell>
          <cell r="AM133">
            <v>-2489.95179982825</v>
          </cell>
          <cell r="AN133">
            <v>-2300.05170791937</v>
          </cell>
          <cell r="AO133">
            <v>-2261.76028535407</v>
          </cell>
          <cell r="AP133">
            <v>-2262.58675274696</v>
          </cell>
          <cell r="AQ133">
            <v>1093.15333997602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AA134">
            <v>-99257.2744880977</v>
          </cell>
          <cell r="AB134">
            <v>-7369.44822619901</v>
          </cell>
          <cell r="AC134">
            <v>-3173.23151577722</v>
          </cell>
          <cell r="AD134">
            <v>-2868.23782006943</v>
          </cell>
          <cell r="AE134">
            <v>-3291.51879599779</v>
          </cell>
          <cell r="AF134">
            <v>-3480.20690959069</v>
          </cell>
          <cell r="AG134">
            <v>-2205.43330494031</v>
          </cell>
          <cell r="AH134">
            <v>-2333.36113889562</v>
          </cell>
          <cell r="AI134">
            <v>-2345.79534143061</v>
          </cell>
          <cell r="AJ134">
            <v>-2354.74344720955</v>
          </cell>
          <cell r="AK134">
            <v>-2383.28927631102</v>
          </cell>
          <cell r="AL134">
            <v>-2381.52208151238</v>
          </cell>
          <cell r="AM134">
            <v>-2399.37600884293</v>
          </cell>
          <cell r="AN134">
            <v>-2209.32239864424</v>
          </cell>
          <cell r="AO134">
            <v>-2171.18449436875</v>
          </cell>
          <cell r="AP134">
            <v>-2171.85744347184</v>
          </cell>
          <cell r="AQ134">
            <v>1138.44123546868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AA135">
            <v>-99934.3681026596</v>
          </cell>
          <cell r="AB135">
            <v>-7438.40306157489</v>
          </cell>
          <cell r="AC135">
            <v>-3215.55615706704</v>
          </cell>
          <cell r="AD135">
            <v>-2900.75659828808</v>
          </cell>
          <cell r="AE135">
            <v>-3085.29730621578</v>
          </cell>
          <cell r="AF135">
            <v>-3578.91069629221</v>
          </cell>
          <cell r="AG135">
            <v>-2189.03258090592</v>
          </cell>
          <cell r="AH135">
            <v>-2317.82915305246</v>
          </cell>
          <cell r="AI135">
            <v>-2330.26335558745</v>
          </cell>
          <cell r="AJ135">
            <v>-2339.18513596666</v>
          </cell>
          <cell r="AK135">
            <v>-2367.75729046786</v>
          </cell>
          <cell r="AL135">
            <v>-2365.96377026948</v>
          </cell>
          <cell r="AM135">
            <v>-2383.84402299977</v>
          </cell>
          <cell r="AN135">
            <v>-2193.76408740135</v>
          </cell>
          <cell r="AO135">
            <v>-2155.65250852559</v>
          </cell>
          <cell r="AP135">
            <v>-2156.29913222894</v>
          </cell>
          <cell r="AQ135">
            <v>1146.20722839026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AA136">
            <v>-103342.129012534</v>
          </cell>
          <cell r="AB136">
            <v>-7322.15657259699</v>
          </cell>
          <cell r="AC136">
            <v>-3122.24783609483</v>
          </cell>
          <cell r="AD136">
            <v>-2645.72610788876</v>
          </cell>
          <cell r="AE136">
            <v>-3102.48538185511</v>
          </cell>
          <cell r="AF136">
            <v>-3567.99930084289</v>
          </cell>
          <cell r="AG136">
            <v>-2106.48897828433</v>
          </cell>
          <cell r="AH136">
            <v>-2239.65784398868</v>
          </cell>
          <cell r="AI136">
            <v>-2252.09204652367</v>
          </cell>
          <cell r="AJ136">
            <v>-2260.8813331587</v>
          </cell>
          <cell r="AK136">
            <v>-2289.58598140408</v>
          </cell>
          <cell r="AL136">
            <v>-2287.65996746153</v>
          </cell>
          <cell r="AM136">
            <v>-2305.67271393599</v>
          </cell>
          <cell r="AN136">
            <v>-2115.46028459339</v>
          </cell>
          <cell r="AO136">
            <v>-2077.48119946181</v>
          </cell>
          <cell r="AP136">
            <v>-2077.99532942099</v>
          </cell>
          <cell r="AQ136">
            <v>1185.29288292215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AA137">
            <v>-95584.6837005972</v>
          </cell>
          <cell r="AB137">
            <v>-7445.25416505708</v>
          </cell>
          <cell r="AC137">
            <v>-3470.30227293781</v>
          </cell>
          <cell r="AD137">
            <v>-3083.28252566735</v>
          </cell>
          <cell r="AE137">
            <v>-3280.52037475561</v>
          </cell>
          <cell r="AF137">
            <v>-3571.12634296737</v>
          </cell>
          <cell r="AG137">
            <v>-2294.39168041693</v>
          </cell>
          <cell r="AH137">
            <v>-2417.60743348825</v>
          </cell>
          <cell r="AI137">
            <v>-2430.04163602324</v>
          </cell>
          <cell r="AJ137">
            <v>-2439.132532132</v>
          </cell>
          <cell r="AK137">
            <v>-2467.53557090365</v>
          </cell>
          <cell r="AL137">
            <v>-2465.91116643482</v>
          </cell>
          <cell r="AM137">
            <v>-2483.62230343556</v>
          </cell>
          <cell r="AN137">
            <v>-2293.71148356669</v>
          </cell>
          <cell r="AO137">
            <v>-2255.43078896138</v>
          </cell>
          <cell r="AP137">
            <v>-2256.24652839428</v>
          </cell>
          <cell r="AQ137">
            <v>1096.31808817237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AA138">
            <v>-93346.9534692201</v>
          </cell>
          <cell r="AB138">
            <v>-7560.78615473687</v>
          </cell>
          <cell r="AC138">
            <v>-3469.29410733181</v>
          </cell>
          <cell r="AD138">
            <v>-3127.37349354161</v>
          </cell>
          <cell r="AE138">
            <v>-3316.36428871799</v>
          </cell>
          <cell r="AF138">
            <v>-3659.48741929144</v>
          </cell>
          <cell r="AG138">
            <v>-2348.5945191366</v>
          </cell>
          <cell r="AH138">
            <v>-2468.93917481186</v>
          </cell>
          <cell r="AI138">
            <v>-2481.37337734685</v>
          </cell>
          <cell r="AJ138">
            <v>-2490.551276407</v>
          </cell>
          <cell r="AK138">
            <v>-2518.86731222726</v>
          </cell>
          <cell r="AL138">
            <v>-2517.32991070983</v>
          </cell>
          <cell r="AM138">
            <v>-2534.95404475917</v>
          </cell>
          <cell r="AN138">
            <v>-2345.13022784169</v>
          </cell>
          <cell r="AO138">
            <v>-2306.76253028499</v>
          </cell>
          <cell r="AP138">
            <v>-2307.66527266929</v>
          </cell>
          <cell r="AQ138">
            <v>1070.65221751057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AA139">
            <v>-88991.4576006362</v>
          </cell>
          <cell r="AB139">
            <v>-7676.85419978251</v>
          </cell>
          <cell r="AC139">
            <v>-3613.95965977737</v>
          </cell>
          <cell r="AD139">
            <v>-3153.50820785667</v>
          </cell>
          <cell r="AE139">
            <v>-3450.86507867251</v>
          </cell>
          <cell r="AF139">
            <v>-3829.3866807878</v>
          </cell>
          <cell r="AG139">
            <v>-2454.09438538445</v>
          </cell>
          <cell r="AH139">
            <v>-2568.85076564048</v>
          </cell>
          <cell r="AI139">
            <v>-2581.28496817547</v>
          </cell>
          <cell r="AJ139">
            <v>-2590.63220891499</v>
          </cell>
          <cell r="AK139">
            <v>-2618.77890305588</v>
          </cell>
          <cell r="AL139">
            <v>-2617.41084321782</v>
          </cell>
          <cell r="AM139">
            <v>-2634.86563558778</v>
          </cell>
          <cell r="AN139">
            <v>-2445.21116034968</v>
          </cell>
          <cell r="AO139">
            <v>-2406.67412111361</v>
          </cell>
          <cell r="AP139">
            <v>-2407.74620517728</v>
          </cell>
          <cell r="AQ139">
            <v>1020.69642209626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AA140">
            <v>-93145.9205905935</v>
          </cell>
          <cell r="AB140">
            <v>-7550.90858967153</v>
          </cell>
          <cell r="AC140">
            <v>-3411.59515973951</v>
          </cell>
          <cell r="AD140">
            <v>-3139.90379448964</v>
          </cell>
          <cell r="AE140">
            <v>-3474.8056325894</v>
          </cell>
          <cell r="AF140">
            <v>-3745.88096277635</v>
          </cell>
          <cell r="AG140">
            <v>-2353.46398577059</v>
          </cell>
          <cell r="AH140">
            <v>-2473.55070822125</v>
          </cell>
          <cell r="AI140">
            <v>-2485.98491075624</v>
          </cell>
          <cell r="AJ140">
            <v>-2495.17062597472</v>
          </cell>
          <cell r="AK140">
            <v>-2523.47884563665</v>
          </cell>
          <cell r="AL140">
            <v>-2521.94926027754</v>
          </cell>
          <cell r="AM140">
            <v>-2539.56557816856</v>
          </cell>
          <cell r="AN140">
            <v>-2349.7495774094</v>
          </cell>
          <cell r="AO140">
            <v>-2311.37406369438</v>
          </cell>
          <cell r="AP140">
            <v>-2312.284622237</v>
          </cell>
          <cell r="AQ140">
            <v>1068.34645080587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AA141">
            <v>-89051.271801382</v>
          </cell>
          <cell r="AB141">
            <v>-7632.81761026822</v>
          </cell>
          <cell r="AC141">
            <v>-3524.05889914896</v>
          </cell>
          <cell r="AD141">
            <v>-3205.98954498298</v>
          </cell>
          <cell r="AE141">
            <v>-3426.50355656239</v>
          </cell>
          <cell r="AF141">
            <v>-3681.42027963751</v>
          </cell>
          <cell r="AG141">
            <v>-2452.64555145858</v>
          </cell>
          <cell r="AH141">
            <v>-2567.47867572673</v>
          </cell>
          <cell r="AI141">
            <v>-2579.91287826172</v>
          </cell>
          <cell r="AJ141">
            <v>-2589.25779342512</v>
          </cell>
          <cell r="AK141">
            <v>-2617.40681314213</v>
          </cell>
          <cell r="AL141">
            <v>-2616.03642772794</v>
          </cell>
          <cell r="AM141">
            <v>-2633.49354567404</v>
          </cell>
          <cell r="AN141">
            <v>-2443.83674485981</v>
          </cell>
          <cell r="AO141">
            <v>-2405.30203119986</v>
          </cell>
          <cell r="AP141">
            <v>-2406.3717896874</v>
          </cell>
          <cell r="AQ141">
            <v>1021.38246705313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AA142">
            <v>-95988.7858380232</v>
          </cell>
          <cell r="AB142">
            <v>-7505.59657120839</v>
          </cell>
          <cell r="AC142">
            <v>-3369.68328823324</v>
          </cell>
          <cell r="AD142">
            <v>-3083.46977319875</v>
          </cell>
          <cell r="AE142">
            <v>-3369.26326198341</v>
          </cell>
          <cell r="AF142">
            <v>-3587.0025635644</v>
          </cell>
          <cell r="AG142">
            <v>-2284.60342145969</v>
          </cell>
          <cell r="AH142">
            <v>-2408.33765373741</v>
          </cell>
          <cell r="AI142">
            <v>-2420.7718562724</v>
          </cell>
          <cell r="AJ142">
            <v>-2429.84704089006</v>
          </cell>
          <cell r="AK142">
            <v>-2458.26579115281</v>
          </cell>
          <cell r="AL142">
            <v>-2456.62567519288</v>
          </cell>
          <cell r="AM142">
            <v>-2474.35252368472</v>
          </cell>
          <cell r="AN142">
            <v>-2284.42599232474</v>
          </cell>
          <cell r="AO142">
            <v>-2246.16100921054</v>
          </cell>
          <cell r="AP142">
            <v>-2246.96103715234</v>
          </cell>
          <cell r="AQ142">
            <v>1100.95297804779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AA143">
            <v>-93651.6698034255</v>
          </cell>
          <cell r="AB143">
            <v>-7479.48378427445</v>
          </cell>
          <cell r="AC143">
            <v>-3452.5607242595</v>
          </cell>
          <cell r="AD143">
            <v>-3081.22710621152</v>
          </cell>
          <cell r="AE143">
            <v>-3353.10210679656</v>
          </cell>
          <cell r="AF143">
            <v>-3819.26979796576</v>
          </cell>
          <cell r="AG143">
            <v>-2341.21360695756</v>
          </cell>
          <cell r="AH143">
            <v>-2461.94922587825</v>
          </cell>
          <cell r="AI143">
            <v>-2474.38342841324</v>
          </cell>
          <cell r="AJ143">
            <v>-2483.54948010232</v>
          </cell>
          <cell r="AK143">
            <v>-2511.87736329365</v>
          </cell>
          <cell r="AL143">
            <v>-2510.32811440515</v>
          </cell>
          <cell r="AM143">
            <v>-2527.96409582556</v>
          </cell>
          <cell r="AN143">
            <v>-2338.12843153701</v>
          </cell>
          <cell r="AO143">
            <v>-2299.77258135138</v>
          </cell>
          <cell r="AP143">
            <v>-2300.66347636461</v>
          </cell>
          <cell r="AQ143">
            <v>1074.14719197737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AA144">
            <v>-100600.641244976</v>
          </cell>
          <cell r="AB144">
            <v>-7412.96009035289</v>
          </cell>
          <cell r="AC144">
            <v>-3225.10133534617</v>
          </cell>
          <cell r="AD144">
            <v>-2839.9060342251</v>
          </cell>
          <cell r="AE144">
            <v>-3132.69866129331</v>
          </cell>
          <cell r="AF144">
            <v>-3592.75913684931</v>
          </cell>
          <cell r="AG144">
            <v>-2172.89395294717</v>
          </cell>
          <cell r="AH144">
            <v>-2302.54538018623</v>
          </cell>
          <cell r="AI144">
            <v>-2314.97958272122</v>
          </cell>
          <cell r="AJ144">
            <v>-2323.87545840066</v>
          </cell>
          <cell r="AK144">
            <v>-2352.47351760163</v>
          </cell>
          <cell r="AL144">
            <v>-2350.65409270348</v>
          </cell>
          <cell r="AM144">
            <v>-2368.56025013354</v>
          </cell>
          <cell r="AN144">
            <v>-2178.45440983535</v>
          </cell>
          <cell r="AO144">
            <v>-2140.36873565936</v>
          </cell>
          <cell r="AP144">
            <v>-2140.98945466294</v>
          </cell>
          <cell r="AQ144">
            <v>1153.84911482338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AA145">
            <v>-98116.6938354153</v>
          </cell>
          <cell r="AB145">
            <v>-7462.84540296747</v>
          </cell>
          <cell r="AC145">
            <v>-3217.43854186052</v>
          </cell>
          <cell r="AD145">
            <v>-2967.967210697</v>
          </cell>
          <cell r="AE145">
            <v>-3230.91223689349</v>
          </cell>
          <cell r="AF145">
            <v>-3410.12357820943</v>
          </cell>
          <cell r="AG145">
            <v>-2233.06072324894</v>
          </cell>
          <cell r="AH145">
            <v>-2359.52514660363</v>
          </cell>
          <cell r="AI145">
            <v>-2371.95934913862</v>
          </cell>
          <cell r="AJ145">
            <v>-2380.95180069334</v>
          </cell>
          <cell r="AK145">
            <v>-2409.45328401903</v>
          </cell>
          <cell r="AL145">
            <v>-2407.73043499616</v>
          </cell>
          <cell r="AM145">
            <v>-2425.54001655094</v>
          </cell>
          <cell r="AN145">
            <v>-2235.53075212803</v>
          </cell>
          <cell r="AO145">
            <v>-2197.34850207676</v>
          </cell>
          <cell r="AP145">
            <v>-2198.06579695562</v>
          </cell>
          <cell r="AQ145">
            <v>1125.35923161468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AA146">
            <v>-102198.561170855</v>
          </cell>
          <cell r="AB146">
            <v>-7375.12219244954</v>
          </cell>
          <cell r="AC146">
            <v>-3122.15990878143</v>
          </cell>
          <cell r="AD146">
            <v>-2729.12021759104</v>
          </cell>
          <cell r="AE146">
            <v>-3170.23434299994</v>
          </cell>
          <cell r="AF146">
            <v>-3432.66585283519</v>
          </cell>
          <cell r="AG146">
            <v>-2134.18875300176</v>
          </cell>
          <cell r="AH146">
            <v>-2265.89037542252</v>
          </cell>
          <cell r="AI146">
            <v>-2278.32457795751</v>
          </cell>
          <cell r="AJ146">
            <v>-2287.15832651022</v>
          </cell>
          <cell r="AK146">
            <v>-2315.81851283792</v>
          </cell>
          <cell r="AL146">
            <v>-2313.93696081305</v>
          </cell>
          <cell r="AM146">
            <v>-2331.90524536982</v>
          </cell>
          <cell r="AN146">
            <v>-2141.73727794491</v>
          </cell>
          <cell r="AO146">
            <v>-2103.71373089564</v>
          </cell>
          <cell r="AP146">
            <v>-2104.27232277251</v>
          </cell>
          <cell r="AQ146">
            <v>1172.17661720524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A147">
            <v>-91714.57951606</v>
          </cell>
          <cell r="AB147">
            <v>-7575.65824690006</v>
          </cell>
          <cell r="AC147">
            <v>-3624.28592322412</v>
          </cell>
          <cell r="AD147">
            <v>-3272.21198695078</v>
          </cell>
          <cell r="AE147">
            <v>-3369.63026736373</v>
          </cell>
          <cell r="AF147">
            <v>-3667.43358443722</v>
          </cell>
          <cell r="AG147">
            <v>-2388.1342727998</v>
          </cell>
          <cell r="AH147">
            <v>-2506.38452739819</v>
          </cell>
          <cell r="AI147">
            <v>-2518.81872993318</v>
          </cell>
          <cell r="AJ147">
            <v>-2528.06009569263</v>
          </cell>
          <cell r="AK147">
            <v>-2556.31266481359</v>
          </cell>
          <cell r="AL147">
            <v>-2554.83872999546</v>
          </cell>
          <cell r="AM147">
            <v>-2572.39939734549</v>
          </cell>
          <cell r="AN147">
            <v>-2382.63904712732</v>
          </cell>
          <cell r="AO147">
            <v>-2344.20788287131</v>
          </cell>
          <cell r="AP147">
            <v>-2345.17409195491</v>
          </cell>
          <cell r="AQ147">
            <v>1051.9295412174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A148">
            <v>-103204.763938498</v>
          </cell>
          <cell r="AB148">
            <v>-7312.4824828061</v>
          </cell>
          <cell r="AC148">
            <v>-3046.67500746583</v>
          </cell>
          <cell r="AD148">
            <v>-2728.5304949351</v>
          </cell>
          <cell r="AE148">
            <v>-2969.24882763895</v>
          </cell>
          <cell r="AF148">
            <v>-3404.03021427637</v>
          </cell>
          <cell r="AG148">
            <v>-2109.81626807524</v>
          </cell>
          <cell r="AH148">
            <v>-2242.808888895</v>
          </cell>
          <cell r="AI148">
            <v>-2255.24309142999</v>
          </cell>
          <cell r="AJ148">
            <v>-2264.0377188191</v>
          </cell>
          <cell r="AK148">
            <v>-2292.7370263104</v>
          </cell>
          <cell r="AL148">
            <v>-2290.81635312192</v>
          </cell>
          <cell r="AM148">
            <v>-2308.8237588423</v>
          </cell>
          <cell r="AN148">
            <v>-2118.61667025378</v>
          </cell>
          <cell r="AO148">
            <v>-2080.63224436812</v>
          </cell>
          <cell r="AP148">
            <v>-2081.15171508138</v>
          </cell>
          <cell r="AQ148">
            <v>1183.717360469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AA149">
            <v>-98063.8274639863</v>
          </cell>
          <cell r="AB149">
            <v>-7397.22746563004</v>
          </cell>
          <cell r="AC149">
            <v>-3311.41099976398</v>
          </cell>
          <cell r="AD149">
            <v>-3008.60482542017</v>
          </cell>
          <cell r="AE149">
            <v>-3129.11167460983</v>
          </cell>
          <cell r="AF149">
            <v>-3541.47889989684</v>
          </cell>
          <cell r="AG149">
            <v>-2234.34126518562</v>
          </cell>
          <cell r="AH149">
            <v>-2360.73785887112</v>
          </cell>
          <cell r="AI149">
            <v>-2373.17206140611</v>
          </cell>
          <cell r="AJ149">
            <v>-2382.16656840535</v>
          </cell>
          <cell r="AK149">
            <v>-2410.66599628652</v>
          </cell>
          <cell r="AL149">
            <v>-2408.94520270817</v>
          </cell>
          <cell r="AM149">
            <v>-2426.75272881842</v>
          </cell>
          <cell r="AN149">
            <v>-2236.74551984003</v>
          </cell>
          <cell r="AO149">
            <v>-2198.56121434424</v>
          </cell>
          <cell r="AP149">
            <v>-2199.28056466763</v>
          </cell>
          <cell r="AQ149">
            <v>1124.7528754809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AA150">
            <v>-89404.4991735483</v>
          </cell>
          <cell r="AB150">
            <v>-7652.74815753786</v>
          </cell>
          <cell r="AC150">
            <v>-3643.53121460889</v>
          </cell>
          <cell r="AD150">
            <v>-3022.80050319259</v>
          </cell>
          <cell r="AE150">
            <v>-3526.25012966829</v>
          </cell>
          <cell r="AF150">
            <v>-3796.69032839359</v>
          </cell>
          <cell r="AG150">
            <v>-2444.0895932754</v>
          </cell>
          <cell r="AH150">
            <v>-2559.37592239113</v>
          </cell>
          <cell r="AI150">
            <v>-2571.81012492612</v>
          </cell>
          <cell r="AJ150">
            <v>-2581.14130660929</v>
          </cell>
          <cell r="AK150">
            <v>-2609.30405980653</v>
          </cell>
          <cell r="AL150">
            <v>-2607.91994091212</v>
          </cell>
          <cell r="AM150">
            <v>-2625.39079233844</v>
          </cell>
          <cell r="AN150">
            <v>-2435.72025804398</v>
          </cell>
          <cell r="AO150">
            <v>-2397.19927786426</v>
          </cell>
          <cell r="AP150">
            <v>-2398.25530287157</v>
          </cell>
          <cell r="AQ150">
            <v>1025.43384372093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AA151">
            <v>-94393.0275132754</v>
          </cell>
          <cell r="AB151">
            <v>-7549.19612883719</v>
          </cell>
          <cell r="AC151">
            <v>-3414.93810705035</v>
          </cell>
          <cell r="AD151">
            <v>-3095.71581022207</v>
          </cell>
          <cell r="AE151">
            <v>-3370.40031987326</v>
          </cell>
          <cell r="AF151">
            <v>-3725.91179580856</v>
          </cell>
          <cell r="AG151">
            <v>-2323.25626258373</v>
          </cell>
          <cell r="AH151">
            <v>-2444.94307310046</v>
          </cell>
          <cell r="AI151">
            <v>-2457.37727563545</v>
          </cell>
          <cell r="AJ151">
            <v>-2466.51450333678</v>
          </cell>
          <cell r="AK151">
            <v>-2494.87121051586</v>
          </cell>
          <cell r="AL151">
            <v>-2493.2931376396</v>
          </cell>
          <cell r="AM151">
            <v>-2510.95794304777</v>
          </cell>
          <cell r="AN151">
            <v>-2321.09345477146</v>
          </cell>
          <cell r="AO151">
            <v>-2282.76642857359</v>
          </cell>
          <cell r="AP151">
            <v>-2283.62849959906</v>
          </cell>
          <cell r="AQ151">
            <v>1082.65026836626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AA152">
            <v>-90011.9750717617</v>
          </cell>
          <cell r="AB152">
            <v>-7674.46372348359</v>
          </cell>
          <cell r="AC152">
            <v>-3643.20374753816</v>
          </cell>
          <cell r="AD152">
            <v>-3311.24853705701</v>
          </cell>
          <cell r="AE152">
            <v>-3389.59866637357</v>
          </cell>
          <cell r="AF152">
            <v>-3760.51042434307</v>
          </cell>
          <cell r="AG152">
            <v>-2429.37516627466</v>
          </cell>
          <cell r="AH152">
            <v>-2545.44091126683</v>
          </cell>
          <cell r="AI152">
            <v>-2557.87511380182</v>
          </cell>
          <cell r="AJ152">
            <v>-2567.18267682207</v>
          </cell>
          <cell r="AK152">
            <v>-2595.36904868223</v>
          </cell>
          <cell r="AL152">
            <v>-2593.9613111249</v>
          </cell>
          <cell r="AM152">
            <v>-2611.45578121414</v>
          </cell>
          <cell r="AN152">
            <v>-2421.76162825676</v>
          </cell>
          <cell r="AO152">
            <v>-2383.26426673996</v>
          </cell>
          <cell r="AP152">
            <v>-2384.29667308435</v>
          </cell>
          <cell r="AQ152">
            <v>1032.40134928308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AA153">
            <v>-102620.886072144</v>
          </cell>
          <cell r="AB153">
            <v>-7334.21330492732</v>
          </cell>
          <cell r="AC153">
            <v>-3092.40408941302</v>
          </cell>
          <cell r="AD153">
            <v>-2775.58673719305</v>
          </cell>
          <cell r="AE153">
            <v>-3122.89244297539</v>
          </cell>
          <cell r="AF153">
            <v>-3425.03497078153</v>
          </cell>
          <cell r="AG153">
            <v>-2123.95909788475</v>
          </cell>
          <cell r="AH153">
            <v>-2256.20258004686</v>
          </cell>
          <cell r="AI153">
            <v>-2268.63678258185</v>
          </cell>
          <cell r="AJ153">
            <v>-2277.4541111424</v>
          </cell>
          <cell r="AK153">
            <v>-2306.13071746226</v>
          </cell>
          <cell r="AL153">
            <v>-2304.23274544522</v>
          </cell>
          <cell r="AM153">
            <v>-2322.21744999416</v>
          </cell>
          <cell r="AN153">
            <v>-2132.03306257709</v>
          </cell>
          <cell r="AO153">
            <v>-2094.02593551998</v>
          </cell>
          <cell r="AP153">
            <v>-2094.56810740468</v>
          </cell>
          <cell r="AQ153">
            <v>1177.02051489307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AA154">
            <v>-97404.3530540841</v>
          </cell>
          <cell r="AB154">
            <v>-7435.96993257074</v>
          </cell>
          <cell r="AC154">
            <v>-3342.85823978415</v>
          </cell>
          <cell r="AD154">
            <v>-3011.66131559689</v>
          </cell>
          <cell r="AE154">
            <v>-3199.58647915742</v>
          </cell>
          <cell r="AF154">
            <v>-3500.91765441587</v>
          </cell>
          <cell r="AG154">
            <v>-2250.31521261613</v>
          </cell>
          <cell r="AH154">
            <v>-2375.86567425475</v>
          </cell>
          <cell r="AI154">
            <v>-2388.29987678974</v>
          </cell>
          <cell r="AJ154">
            <v>-2397.32002415403</v>
          </cell>
          <cell r="AK154">
            <v>-2425.79381167015</v>
          </cell>
          <cell r="AL154">
            <v>-2424.09865845686</v>
          </cell>
          <cell r="AM154">
            <v>-2441.88054420205</v>
          </cell>
          <cell r="AN154">
            <v>-2251.89897558872</v>
          </cell>
          <cell r="AO154">
            <v>-2213.68902972787</v>
          </cell>
          <cell r="AP154">
            <v>-2214.43402041631</v>
          </cell>
          <cell r="AQ154">
            <v>1117.18896778912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AA155">
            <v>-87972.041374404</v>
          </cell>
          <cell r="AB155">
            <v>-7563.38382185712</v>
          </cell>
          <cell r="AC155">
            <v>-3667.46360370863</v>
          </cell>
          <cell r="AD155">
            <v>-3254.85085712057</v>
          </cell>
          <cell r="AE155">
            <v>-3472.11354199088</v>
          </cell>
          <cell r="AF155">
            <v>-3894.27320592698</v>
          </cell>
          <cell r="AG155">
            <v>-2478.78692987614</v>
          </cell>
          <cell r="AH155">
            <v>-2592.23535833726</v>
          </cell>
          <cell r="AI155">
            <v>-2604.66956087225</v>
          </cell>
          <cell r="AJ155">
            <v>-2614.05643651466</v>
          </cell>
          <cell r="AK155">
            <v>-2642.16349575266</v>
          </cell>
          <cell r="AL155">
            <v>-2640.83507081748</v>
          </cell>
          <cell r="AM155">
            <v>-2658.25022828457</v>
          </cell>
          <cell r="AN155">
            <v>-2468.63538794934</v>
          </cell>
          <cell r="AO155">
            <v>-2430.05871381039</v>
          </cell>
          <cell r="AP155">
            <v>-2431.17043277694</v>
          </cell>
          <cell r="AQ155">
            <v>1009.00412574786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AA156">
            <v>-89337.8649987271</v>
          </cell>
          <cell r="AB156">
            <v>-7580.91535709712</v>
          </cell>
          <cell r="AC156">
            <v>-3501.38181688836</v>
          </cell>
          <cell r="AD156">
            <v>-3281.69710483248</v>
          </cell>
          <cell r="AE156">
            <v>-3467.42369906131</v>
          </cell>
          <cell r="AF156">
            <v>-3690.77838798067</v>
          </cell>
          <cell r="AG156">
            <v>-2445.70362225012</v>
          </cell>
          <cell r="AH156">
            <v>-2560.90445705419</v>
          </cell>
          <cell r="AI156">
            <v>-2573.33865958918</v>
          </cell>
          <cell r="AJ156">
            <v>-2582.67243200907</v>
          </cell>
          <cell r="AK156">
            <v>-2610.83259446959</v>
          </cell>
          <cell r="AL156">
            <v>-2609.45106631189</v>
          </cell>
          <cell r="AM156">
            <v>-2626.9193270015</v>
          </cell>
          <cell r="AN156">
            <v>-2437.25138344376</v>
          </cell>
          <cell r="AO156">
            <v>-2398.72781252732</v>
          </cell>
          <cell r="AP156">
            <v>-2399.78642827135</v>
          </cell>
          <cell r="AQ156">
            <v>1024.6695763894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A157">
            <v>-91769.7226834436</v>
          </cell>
          <cell r="AB157">
            <v>-7567.54871758321</v>
          </cell>
          <cell r="AC157">
            <v>-3562.69986836611</v>
          </cell>
          <cell r="AD157">
            <v>-3214.32456023925</v>
          </cell>
          <cell r="AE157">
            <v>-3378.84906590601</v>
          </cell>
          <cell r="AF157">
            <v>-3736.51073828198</v>
          </cell>
          <cell r="AG157">
            <v>-2386.79858176507</v>
          </cell>
          <cell r="AH157">
            <v>-2505.11958725294</v>
          </cell>
          <cell r="AI157">
            <v>-2517.55378978793</v>
          </cell>
          <cell r="AJ157">
            <v>-2526.79301158104</v>
          </cell>
          <cell r="AK157">
            <v>-2555.04772466834</v>
          </cell>
          <cell r="AL157">
            <v>-2553.57164588386</v>
          </cell>
          <cell r="AM157">
            <v>-2571.13445720025</v>
          </cell>
          <cell r="AN157">
            <v>-2381.37196301573</v>
          </cell>
          <cell r="AO157">
            <v>-2342.94294272607</v>
          </cell>
          <cell r="AP157">
            <v>-2343.90700784332</v>
          </cell>
          <cell r="AQ157">
            <v>1052.56201129002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AA158">
            <v>-98573.968899061</v>
          </cell>
          <cell r="AB158">
            <v>-7420.04541873735</v>
          </cell>
          <cell r="AC158">
            <v>-3322.74661396981</v>
          </cell>
          <cell r="AD158">
            <v>-2874.37759443136</v>
          </cell>
          <cell r="AE158">
            <v>-3104.04098479916</v>
          </cell>
          <cell r="AF158">
            <v>-3543.31696064579</v>
          </cell>
          <cell r="AG158">
            <v>-2221.98449691129</v>
          </cell>
          <cell r="AH158">
            <v>-2349.03562246365</v>
          </cell>
          <cell r="AI158">
            <v>-2361.46982499864</v>
          </cell>
          <cell r="AJ158">
            <v>-2370.44449769889</v>
          </cell>
          <cell r="AK158">
            <v>-2398.96375987905</v>
          </cell>
          <cell r="AL158">
            <v>-2397.22313200171</v>
          </cell>
          <cell r="AM158">
            <v>-2415.05049241096</v>
          </cell>
          <cell r="AN158">
            <v>-2225.02344913357</v>
          </cell>
          <cell r="AO158">
            <v>-2186.85897793678</v>
          </cell>
          <cell r="AP158">
            <v>-2187.55849396117</v>
          </cell>
          <cell r="AQ158">
            <v>1130.6039936846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AA159">
            <v>-87840.5902220032</v>
          </cell>
          <cell r="AB159">
            <v>-7543.17480802718</v>
          </cell>
          <cell r="AC159">
            <v>-3657.44780901295</v>
          </cell>
          <cell r="AD159">
            <v>-3395.64938791253</v>
          </cell>
          <cell r="AE159">
            <v>-3591.88082462409</v>
          </cell>
          <cell r="AF159">
            <v>-3832.76217948015</v>
          </cell>
          <cell r="AG159">
            <v>-2481.97097123787</v>
          </cell>
          <cell r="AH159">
            <v>-2595.25074261242</v>
          </cell>
          <cell r="AI159">
            <v>-2607.6849451474</v>
          </cell>
          <cell r="AJ159">
            <v>-2617.07693161061</v>
          </cell>
          <cell r="AK159">
            <v>-2645.17888002782</v>
          </cell>
          <cell r="AL159">
            <v>-2643.85556591344</v>
          </cell>
          <cell r="AM159">
            <v>-2661.26561255972</v>
          </cell>
          <cell r="AN159">
            <v>-2471.6558830453</v>
          </cell>
          <cell r="AO159">
            <v>-2433.07409808554</v>
          </cell>
          <cell r="AP159">
            <v>-2434.19092787289</v>
          </cell>
          <cell r="AQ159">
            <v>1007.49643361029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AA160">
            <v>-103727.354467151</v>
          </cell>
          <cell r="AB160">
            <v>-7301.50333541716</v>
          </cell>
          <cell r="AC160">
            <v>-3022.94839106996</v>
          </cell>
          <cell r="AD160">
            <v>-2714.18413018791</v>
          </cell>
          <cell r="AE160">
            <v>-3065.7714950586</v>
          </cell>
          <cell r="AF160">
            <v>-3346.8370301659</v>
          </cell>
          <cell r="AG160">
            <v>-2097.15795486847</v>
          </cell>
          <cell r="AH160">
            <v>-2230.82108024011</v>
          </cell>
          <cell r="AI160">
            <v>-2243.2552827751</v>
          </cell>
          <cell r="AJ160">
            <v>-2252.02959184446</v>
          </cell>
          <cell r="AK160">
            <v>-2280.74921765551</v>
          </cell>
          <cell r="AL160">
            <v>-2278.80822614728</v>
          </cell>
          <cell r="AM160">
            <v>-2296.83595018742</v>
          </cell>
          <cell r="AN160">
            <v>-2106.60854327914</v>
          </cell>
          <cell r="AO160">
            <v>-2068.64443571324</v>
          </cell>
          <cell r="AP160">
            <v>-2069.14358810674</v>
          </cell>
          <cell r="AQ160">
            <v>1189.7112647964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AA161">
            <v>-87360.1134671737</v>
          </cell>
          <cell r="AB161">
            <v>-7625.86274228365</v>
          </cell>
          <cell r="AC161">
            <v>-3719.927057616</v>
          </cell>
          <cell r="AD161">
            <v>-3365.61537450377</v>
          </cell>
          <cell r="AE161">
            <v>-3479.91643948467</v>
          </cell>
          <cell r="AF161">
            <v>-3837.21474027495</v>
          </cell>
          <cell r="AG161">
            <v>-2493.60919450777</v>
          </cell>
          <cell r="AH161">
            <v>-2606.2724949868</v>
          </cell>
          <cell r="AI161">
            <v>-2618.70669752179</v>
          </cell>
          <cell r="AJ161">
            <v>-2628.11736492123</v>
          </cell>
          <cell r="AK161">
            <v>-2656.2006324022</v>
          </cell>
          <cell r="AL161">
            <v>-2654.89599922405</v>
          </cell>
          <cell r="AM161">
            <v>-2672.28736493411</v>
          </cell>
          <cell r="AN161">
            <v>-2482.69631635591</v>
          </cell>
          <cell r="AO161">
            <v>-2444.09585045993</v>
          </cell>
          <cell r="AP161">
            <v>-2445.23136118351</v>
          </cell>
          <cell r="AQ161">
            <v>1001.985557423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A162">
            <v>-91193.215047984</v>
          </cell>
          <cell r="AB162">
            <v>-7666.87411251212</v>
          </cell>
          <cell r="AC162">
            <v>-3584.27282057174</v>
          </cell>
          <cell r="AD162">
            <v>-3177.40823228152</v>
          </cell>
          <cell r="AE162">
            <v>-3418.61451133389</v>
          </cell>
          <cell r="AF162">
            <v>-3725.42027535208</v>
          </cell>
          <cell r="AG162">
            <v>-2400.762888073</v>
          </cell>
          <cell r="AH162">
            <v>-2518.34421120428</v>
          </cell>
          <cell r="AI162">
            <v>-2530.77841373927</v>
          </cell>
          <cell r="AJ162">
            <v>-2540.04005014924</v>
          </cell>
          <cell r="AK162">
            <v>-2568.27234861968</v>
          </cell>
          <cell r="AL162">
            <v>-2566.81868445206</v>
          </cell>
          <cell r="AM162">
            <v>-2584.35908115158</v>
          </cell>
          <cell r="AN162">
            <v>-2394.61900158393</v>
          </cell>
          <cell r="AO162">
            <v>-2356.1675666774</v>
          </cell>
          <cell r="AP162">
            <v>-2357.15404641152</v>
          </cell>
          <cell r="AQ162">
            <v>1045.94969931436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AA163">
            <v>-98114.6098002673</v>
          </cell>
          <cell r="AB163">
            <v>-7384.08573323226</v>
          </cell>
          <cell r="AC163">
            <v>-3314.7270214365</v>
          </cell>
          <cell r="AD163">
            <v>-2917.27698544676</v>
          </cell>
          <cell r="AE163">
            <v>-3315.58230705798</v>
          </cell>
          <cell r="AF163">
            <v>-3522.16925324273</v>
          </cell>
          <cell r="AG163">
            <v>-2233.11120324846</v>
          </cell>
          <cell r="AH163">
            <v>-2359.5729527027</v>
          </cell>
          <cell r="AI163">
            <v>-2372.00715523769</v>
          </cell>
          <cell r="AJ163">
            <v>-2380.99968781969</v>
          </cell>
          <cell r="AK163">
            <v>-2409.5010901181</v>
          </cell>
          <cell r="AL163">
            <v>-2407.77832212252</v>
          </cell>
          <cell r="AM163">
            <v>-2425.58782265001</v>
          </cell>
          <cell r="AN163">
            <v>-2235.57863925438</v>
          </cell>
          <cell r="AO163">
            <v>-2197.39630817583</v>
          </cell>
          <cell r="AP163">
            <v>-2198.11368408198</v>
          </cell>
          <cell r="AQ163">
            <v>1125.33532856515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A164">
            <v>-92386.7841213414</v>
          </cell>
          <cell r="AB164">
            <v>-7555.48367622541</v>
          </cell>
          <cell r="AC164">
            <v>-3562.30607457499</v>
          </cell>
          <cell r="AD164">
            <v>-3093.95621978276</v>
          </cell>
          <cell r="AE164">
            <v>-3360.11068915927</v>
          </cell>
          <cell r="AF164">
            <v>-3640.14425639278</v>
          </cell>
          <cell r="AG164">
            <v>-2371.85197152156</v>
          </cell>
          <cell r="AH164">
            <v>-2490.96469151672</v>
          </cell>
          <cell r="AI164">
            <v>-2503.39889405171</v>
          </cell>
          <cell r="AJ164">
            <v>-2512.61412449611</v>
          </cell>
          <cell r="AK164">
            <v>-2540.89282893212</v>
          </cell>
          <cell r="AL164">
            <v>-2539.39275879893</v>
          </cell>
          <cell r="AM164">
            <v>-2556.97956146402</v>
          </cell>
          <cell r="AN164">
            <v>-2367.19307593079</v>
          </cell>
          <cell r="AO164">
            <v>-2328.78804698984</v>
          </cell>
          <cell r="AP164">
            <v>-2329.72812075839</v>
          </cell>
          <cell r="AQ164">
            <v>1059.63945915814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AA165">
            <v>-102387.540309824</v>
          </cell>
          <cell r="AB165">
            <v>-7343.57513847507</v>
          </cell>
          <cell r="AC165">
            <v>-3126.93174114248</v>
          </cell>
          <cell r="AD165">
            <v>-2830.23975698142</v>
          </cell>
          <cell r="AE165">
            <v>-3070.09579028312</v>
          </cell>
          <cell r="AF165">
            <v>-3428.64299678126</v>
          </cell>
          <cell r="AG165">
            <v>-2129.61125494266</v>
          </cell>
          <cell r="AH165">
            <v>-2261.55534515788</v>
          </cell>
          <cell r="AI165">
            <v>-2273.98954769287</v>
          </cell>
          <cell r="AJ165">
            <v>-2282.81594873666</v>
          </cell>
          <cell r="AK165">
            <v>-2311.48348257328</v>
          </cell>
          <cell r="AL165">
            <v>-2309.59458303949</v>
          </cell>
          <cell r="AM165">
            <v>-2327.57021510519</v>
          </cell>
          <cell r="AN165">
            <v>-2137.39490017135</v>
          </cell>
          <cell r="AO165">
            <v>-2099.37870063101</v>
          </cell>
          <cell r="AP165">
            <v>-2099.92994499895</v>
          </cell>
          <cell r="AQ165">
            <v>1174.34413233756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AA166">
            <v>-90521.7918556658</v>
          </cell>
          <cell r="AB166">
            <v>-7625.47483995484</v>
          </cell>
          <cell r="AC166">
            <v>-3550.45340398388</v>
          </cell>
          <cell r="AD166">
            <v>-3162.0000342041</v>
          </cell>
          <cell r="AE166">
            <v>-3353.94742451474</v>
          </cell>
          <cell r="AF166">
            <v>-3725.91022481566</v>
          </cell>
          <cell r="AG166">
            <v>-2417.0262617789</v>
          </cell>
          <cell r="AH166">
            <v>-2533.7461220975</v>
          </cell>
          <cell r="AI166">
            <v>-2546.18032463249</v>
          </cell>
          <cell r="AJ166">
            <v>-2555.46806597618</v>
          </cell>
          <cell r="AK166">
            <v>-2583.6742595129</v>
          </cell>
          <cell r="AL166">
            <v>-2582.24670027901</v>
          </cell>
          <cell r="AM166">
            <v>-2599.76099204481</v>
          </cell>
          <cell r="AN166">
            <v>-2410.04701741087</v>
          </cell>
          <cell r="AO166">
            <v>-2371.56947757063</v>
          </cell>
          <cell r="AP166">
            <v>-2372.58206223847</v>
          </cell>
          <cell r="AQ166">
            <v>1038.24874386774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AA167">
            <v>-102247.848591091</v>
          </cell>
          <cell r="AB167">
            <v>-7417.30127307038</v>
          </cell>
          <cell r="AC167">
            <v>-3122.64305310372</v>
          </cell>
          <cell r="AD167">
            <v>-2794.14239575266</v>
          </cell>
          <cell r="AE167">
            <v>-3087.02474369566</v>
          </cell>
          <cell r="AF167">
            <v>-3389.32742223349</v>
          </cell>
          <cell r="AG167">
            <v>-2132.99490127982</v>
          </cell>
          <cell r="AH167">
            <v>-2264.75976143224</v>
          </cell>
          <cell r="AI167">
            <v>-2277.19396396723</v>
          </cell>
          <cell r="AJ167">
            <v>-2286.02579622504</v>
          </cell>
          <cell r="AK167">
            <v>-2314.68789884764</v>
          </cell>
          <cell r="AL167">
            <v>-2312.80443052787</v>
          </cell>
          <cell r="AM167">
            <v>-2330.77463137954</v>
          </cell>
          <cell r="AN167">
            <v>-2140.60474765973</v>
          </cell>
          <cell r="AO167">
            <v>-2102.58311690536</v>
          </cell>
          <cell r="AP167">
            <v>-2103.13979248732</v>
          </cell>
          <cell r="AQ167">
            <v>1172.74192420038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AA168">
            <v>-87412.0766935647</v>
          </cell>
          <cell r="AB168">
            <v>-7718.35806092233</v>
          </cell>
          <cell r="AC168">
            <v>-3628.000750491</v>
          </cell>
          <cell r="AD168">
            <v>-3310.81447068621</v>
          </cell>
          <cell r="AE168">
            <v>-3583.15246937327</v>
          </cell>
          <cell r="AF168">
            <v>-3782.00190122681</v>
          </cell>
          <cell r="AG168">
            <v>-2492.35052876695</v>
          </cell>
          <cell r="AH168">
            <v>-2605.08050014397</v>
          </cell>
          <cell r="AI168">
            <v>-2617.51470267896</v>
          </cell>
          <cell r="AJ168">
            <v>-2626.92334974816</v>
          </cell>
          <cell r="AK168">
            <v>-2655.00863755937</v>
          </cell>
          <cell r="AL168">
            <v>-2653.70198405098</v>
          </cell>
          <cell r="AM168">
            <v>-2671.09537009128</v>
          </cell>
          <cell r="AN168">
            <v>-2481.50230118284</v>
          </cell>
          <cell r="AO168">
            <v>-2442.9038556171</v>
          </cell>
          <cell r="AP168">
            <v>-2444.03734601044</v>
          </cell>
          <cell r="AQ168">
            <v>1002.58155484451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AA169">
            <v>-92716.3129536138</v>
          </cell>
          <cell r="AB169">
            <v>-7591.95915247557</v>
          </cell>
          <cell r="AC169">
            <v>-3438.40338414047</v>
          </cell>
          <cell r="AD169">
            <v>-3195.27181006006</v>
          </cell>
          <cell r="AE169">
            <v>-3520.69539378428</v>
          </cell>
          <cell r="AF169">
            <v>-3734.56729469855</v>
          </cell>
          <cell r="AG169">
            <v>-2363.87004505934</v>
          </cell>
          <cell r="AH169">
            <v>-2483.40556372745</v>
          </cell>
          <cell r="AI169">
            <v>-2495.83976626244</v>
          </cell>
          <cell r="AJ169">
            <v>-2505.04218462585</v>
          </cell>
          <cell r="AK169">
            <v>-2533.33370114285</v>
          </cell>
          <cell r="AL169">
            <v>-2531.82081892867</v>
          </cell>
          <cell r="AM169">
            <v>-2549.42043367476</v>
          </cell>
          <cell r="AN169">
            <v>-2359.62113606053</v>
          </cell>
          <cell r="AO169">
            <v>-2321.22891920058</v>
          </cell>
          <cell r="AP169">
            <v>-2322.15618088813</v>
          </cell>
          <cell r="AQ169">
            <v>1063.41902305277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AA170">
            <v>-93222.5554117386</v>
          </cell>
          <cell r="AB170">
            <v>-7472.46771896351</v>
          </cell>
          <cell r="AC170">
            <v>-3478.56337264902</v>
          </cell>
          <cell r="AD170">
            <v>-3161.84668667483</v>
          </cell>
          <cell r="AE170">
            <v>-3392.0642550075</v>
          </cell>
          <cell r="AF170">
            <v>-3612.1412442155</v>
          </cell>
          <cell r="AG170">
            <v>-2351.60771874045</v>
          </cell>
          <cell r="AH170">
            <v>-2471.79276673204</v>
          </cell>
          <cell r="AI170">
            <v>-2484.22696926703</v>
          </cell>
          <cell r="AJ170">
            <v>-2493.40970492366</v>
          </cell>
          <cell r="AK170">
            <v>-2521.72090414744</v>
          </cell>
          <cell r="AL170">
            <v>-2520.18833922648</v>
          </cell>
          <cell r="AM170">
            <v>-2537.80763667934</v>
          </cell>
          <cell r="AN170">
            <v>-2347.98865635834</v>
          </cell>
          <cell r="AO170">
            <v>-2309.61612220516</v>
          </cell>
          <cell r="AP170">
            <v>-2310.52370118594</v>
          </cell>
          <cell r="AQ170">
            <v>1069.22542155048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AA171">
            <v>-89746.1051544762</v>
          </cell>
          <cell r="AB171">
            <v>-7538.64756673821</v>
          </cell>
          <cell r="AC171">
            <v>-3533.04656572281</v>
          </cell>
          <cell r="AD171">
            <v>-3134.81831347891</v>
          </cell>
          <cell r="AE171">
            <v>-3394.95385395701</v>
          </cell>
          <cell r="AF171">
            <v>-3827.97658301549</v>
          </cell>
          <cell r="AG171">
            <v>-2435.81513121993</v>
          </cell>
          <cell r="AH171">
            <v>-2551.53975447343</v>
          </cell>
          <cell r="AI171">
            <v>-2563.97395700842</v>
          </cell>
          <cell r="AJ171">
            <v>-2573.29185705105</v>
          </cell>
          <cell r="AK171">
            <v>-2601.46789188883</v>
          </cell>
          <cell r="AL171">
            <v>-2600.07049135388</v>
          </cell>
          <cell r="AM171">
            <v>-2617.55462442074</v>
          </cell>
          <cell r="AN171">
            <v>-2427.87080848574</v>
          </cell>
          <cell r="AO171">
            <v>-2389.36310994656</v>
          </cell>
          <cell r="AP171">
            <v>-2390.40585331334</v>
          </cell>
          <cell r="AQ171">
            <v>1029.35192767978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AA172">
            <v>-94471.6458439136</v>
          </cell>
          <cell r="AB172">
            <v>-7544.77750817167</v>
          </cell>
          <cell r="AC172">
            <v>-3360.86349197776</v>
          </cell>
          <cell r="AD172">
            <v>-3114.9621922107</v>
          </cell>
          <cell r="AE172">
            <v>-3287.46424293896</v>
          </cell>
          <cell r="AF172">
            <v>-3586.87322939316</v>
          </cell>
          <cell r="AG172">
            <v>-2321.35195051061</v>
          </cell>
          <cell r="AH172">
            <v>-2443.13963149029</v>
          </cell>
          <cell r="AI172">
            <v>-2455.57383402528</v>
          </cell>
          <cell r="AJ172">
            <v>-2464.70800504591</v>
          </cell>
          <cell r="AK172">
            <v>-2493.06776890569</v>
          </cell>
          <cell r="AL172">
            <v>-2491.48663934873</v>
          </cell>
          <cell r="AM172">
            <v>-2509.1545014376</v>
          </cell>
          <cell r="AN172">
            <v>-2319.28695648059</v>
          </cell>
          <cell r="AO172">
            <v>-2280.96298696342</v>
          </cell>
          <cell r="AP172">
            <v>-2281.82200130819</v>
          </cell>
          <cell r="AQ172">
            <v>1083.55198917135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AA173">
            <v>-87590.3135694239</v>
          </cell>
          <cell r="AB173">
            <v>-7590.52577103877</v>
          </cell>
          <cell r="AC173">
            <v>-3658.89036038763</v>
          </cell>
          <cell r="AD173">
            <v>-3324.22161807379</v>
          </cell>
          <cell r="AE173">
            <v>-3439.2289156533</v>
          </cell>
          <cell r="AF173">
            <v>-3895.06332960818</v>
          </cell>
          <cell r="AG173">
            <v>-2488.03323238304</v>
          </cell>
          <cell r="AH173">
            <v>-2600.99188880126</v>
          </cell>
          <cell r="AI173">
            <v>-2613.42609133625</v>
          </cell>
          <cell r="AJ173">
            <v>-2622.82780855571</v>
          </cell>
          <cell r="AK173">
            <v>-2650.92002621666</v>
          </cell>
          <cell r="AL173">
            <v>-2649.60644285854</v>
          </cell>
          <cell r="AM173">
            <v>-2667.00675874857</v>
          </cell>
          <cell r="AN173">
            <v>-2477.4067599904</v>
          </cell>
          <cell r="AO173">
            <v>-2438.81524427439</v>
          </cell>
          <cell r="AP173">
            <v>-2439.94180481799</v>
          </cell>
          <cell r="AQ173">
            <v>1004.62586051586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AA174">
            <v>-89640.3483770882</v>
          </cell>
          <cell r="AB174">
            <v>-7582.94737988031</v>
          </cell>
          <cell r="AC174">
            <v>-3639.00605956754</v>
          </cell>
          <cell r="AD174">
            <v>-3328.64278686097</v>
          </cell>
          <cell r="AE174">
            <v>-3450.21942912108</v>
          </cell>
          <cell r="AF174">
            <v>-3708.89277292496</v>
          </cell>
          <cell r="AG174">
            <v>-2438.37679726344</v>
          </cell>
          <cell r="AH174">
            <v>-2553.96573034129</v>
          </cell>
          <cell r="AI174">
            <v>-2566.39993287628</v>
          </cell>
          <cell r="AJ174">
            <v>-2575.72194474242</v>
          </cell>
          <cell r="AK174">
            <v>-2603.89386775669</v>
          </cell>
          <cell r="AL174">
            <v>-2602.50057904524</v>
          </cell>
          <cell r="AM174">
            <v>-2619.9806002886</v>
          </cell>
          <cell r="AN174">
            <v>-2430.3008961771</v>
          </cell>
          <cell r="AO174">
            <v>-2391.78908581442</v>
          </cell>
          <cell r="AP174">
            <v>-2392.8359410047</v>
          </cell>
          <cell r="AQ174">
            <v>1028.13893974585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AA175">
            <v>-99485.4232855073</v>
          </cell>
          <cell r="AB175">
            <v>-7384.57837553492</v>
          </cell>
          <cell r="AC175">
            <v>-3243.85464955168</v>
          </cell>
          <cell r="AD175">
            <v>-2990.73158255602</v>
          </cell>
          <cell r="AE175">
            <v>-3105.63804516902</v>
          </cell>
          <cell r="AF175">
            <v>-3548.88258395096</v>
          </cell>
          <cell r="AG175">
            <v>-2199.90703001374</v>
          </cell>
          <cell r="AH175">
            <v>-2328.12758800208</v>
          </cell>
          <cell r="AI175">
            <v>-2340.56179053707</v>
          </cell>
          <cell r="AJ175">
            <v>-2349.50102589077</v>
          </cell>
          <cell r="AK175">
            <v>-2378.05572541748</v>
          </cell>
          <cell r="AL175">
            <v>-2376.27966019359</v>
          </cell>
          <cell r="AM175">
            <v>-2394.14245794939</v>
          </cell>
          <cell r="AN175">
            <v>-2204.07997732546</v>
          </cell>
          <cell r="AO175">
            <v>-2165.95094347521</v>
          </cell>
          <cell r="AP175">
            <v>-2166.61502215305</v>
          </cell>
          <cell r="AQ175">
            <v>1141.05801091545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AA176">
            <v>-90448.2995404994</v>
          </cell>
          <cell r="AB176">
            <v>-7618.7618888282</v>
          </cell>
          <cell r="AC176">
            <v>-3594.06635304315</v>
          </cell>
          <cell r="AD176">
            <v>-3149.03170152014</v>
          </cell>
          <cell r="AE176">
            <v>-3545.48328689331</v>
          </cell>
          <cell r="AF176">
            <v>-3955.93733032015</v>
          </cell>
          <cell r="AG176">
            <v>-2418.80641027502</v>
          </cell>
          <cell r="AH176">
            <v>-2535.43197701357</v>
          </cell>
          <cell r="AI176">
            <v>-2547.86617954856</v>
          </cell>
          <cell r="AJ176">
            <v>-2557.15677827346</v>
          </cell>
          <cell r="AK176">
            <v>-2585.36011442897</v>
          </cell>
          <cell r="AL176">
            <v>-2583.93541257629</v>
          </cell>
          <cell r="AM176">
            <v>-2601.44684696087</v>
          </cell>
          <cell r="AN176">
            <v>-2411.73572970815</v>
          </cell>
          <cell r="AO176">
            <v>-2373.2553324867</v>
          </cell>
          <cell r="AP176">
            <v>-2374.27077453574</v>
          </cell>
          <cell r="AQ176">
            <v>1037.40581640971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AA177">
            <v>-103262.470316255</v>
          </cell>
          <cell r="AB177">
            <v>-7391.45280579071</v>
          </cell>
          <cell r="AC177">
            <v>-3102.97684543033</v>
          </cell>
          <cell r="AD177">
            <v>-2745.56609089614</v>
          </cell>
          <cell r="AE177">
            <v>-3121.91173966101</v>
          </cell>
          <cell r="AF177">
            <v>-3453.29390533753</v>
          </cell>
          <cell r="AG177">
            <v>-2108.41849034369</v>
          </cell>
          <cell r="AH177">
            <v>-2241.48515075436</v>
          </cell>
          <cell r="AI177">
            <v>-2253.91935328935</v>
          </cell>
          <cell r="AJ177">
            <v>-2262.71173705449</v>
          </cell>
          <cell r="AK177">
            <v>-2291.41328816976</v>
          </cell>
          <cell r="AL177">
            <v>-2289.49037135732</v>
          </cell>
          <cell r="AM177">
            <v>-2307.50002070167</v>
          </cell>
          <cell r="AN177">
            <v>-2117.29068848918</v>
          </cell>
          <cell r="AO177">
            <v>-2079.30850622749</v>
          </cell>
          <cell r="AP177">
            <v>-2079.82573331678</v>
          </cell>
          <cell r="AQ177">
            <v>1184.37922953932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AA178">
            <v>-102940.361061432</v>
          </cell>
          <cell r="AB178">
            <v>-7323.8355264681</v>
          </cell>
          <cell r="AC178">
            <v>-3080.2816102248</v>
          </cell>
          <cell r="AD178">
            <v>-2731.4012035404</v>
          </cell>
          <cell r="AE178">
            <v>-3099.53685151761</v>
          </cell>
          <cell r="AF178">
            <v>-3554.38307027485</v>
          </cell>
          <cell r="AG178">
            <v>-2116.22069802023</v>
          </cell>
          <cell r="AH178">
            <v>-2248.8740793726</v>
          </cell>
          <cell r="AI178">
            <v>-2261.30828190759</v>
          </cell>
          <cell r="AJ178">
            <v>-2270.11318928056</v>
          </cell>
          <cell r="AK178">
            <v>-2298.802216788</v>
          </cell>
          <cell r="AL178">
            <v>-2296.89182358338</v>
          </cell>
          <cell r="AM178">
            <v>-2314.88894931991</v>
          </cell>
          <cell r="AN178">
            <v>-2124.69214071525</v>
          </cell>
          <cell r="AO178">
            <v>-2086.69743484573</v>
          </cell>
          <cell r="AP178">
            <v>-2087.22718554284</v>
          </cell>
          <cell r="AQ178">
            <v>1180.684765230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AA179">
            <v>-87852.2158598119</v>
          </cell>
          <cell r="AB179">
            <v>-7621.07059044109</v>
          </cell>
          <cell r="AC179">
            <v>-3665.31256845669</v>
          </cell>
          <cell r="AD179">
            <v>-3232.51126001099</v>
          </cell>
          <cell r="AE179">
            <v>-3591.07231385002</v>
          </cell>
          <cell r="AF179">
            <v>-3878.73287680624</v>
          </cell>
          <cell r="AG179">
            <v>-2481.68937224872</v>
          </cell>
          <cell r="AH179">
            <v>-2594.98405978159</v>
          </cell>
          <cell r="AI179">
            <v>-2607.41826231659</v>
          </cell>
          <cell r="AJ179">
            <v>-2616.80979677499</v>
          </cell>
          <cell r="AK179">
            <v>-2644.912197197</v>
          </cell>
          <cell r="AL179">
            <v>-2643.58843107782</v>
          </cell>
          <cell r="AM179">
            <v>-2660.9989297289</v>
          </cell>
          <cell r="AN179">
            <v>-2471.38874820968</v>
          </cell>
          <cell r="AO179">
            <v>-2432.80741525472</v>
          </cell>
          <cell r="AP179">
            <v>-2433.92379303728</v>
          </cell>
          <cell r="AQ179">
            <v>1007.6297750257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AA180">
            <v>-101348.778480761</v>
          </cell>
          <cell r="AB180">
            <v>-7350.81625981524</v>
          </cell>
          <cell r="AC180">
            <v>-3125.96420567099</v>
          </cell>
          <cell r="AD180">
            <v>-2780.54560543029</v>
          </cell>
          <cell r="AE180">
            <v>-3131.72742763951</v>
          </cell>
          <cell r="AF180">
            <v>-3438.34130244696</v>
          </cell>
          <cell r="AG180">
            <v>-2154.77239326905</v>
          </cell>
          <cell r="AH180">
            <v>-2285.38371050712</v>
          </cell>
          <cell r="AI180">
            <v>-2297.81791304211</v>
          </cell>
          <cell r="AJ180">
            <v>-2306.68470114581</v>
          </cell>
          <cell r="AK180">
            <v>-2335.31184792252</v>
          </cell>
          <cell r="AL180">
            <v>-2333.46333544864</v>
          </cell>
          <cell r="AM180">
            <v>-2351.39858045442</v>
          </cell>
          <cell r="AN180">
            <v>-2161.2636525805</v>
          </cell>
          <cell r="AO180">
            <v>-2123.20706598024</v>
          </cell>
          <cell r="AP180">
            <v>-2123.7986974081</v>
          </cell>
          <cell r="AQ180">
            <v>1162.42994966294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AA181">
            <v>-93694.710043182</v>
          </cell>
          <cell r="AB181">
            <v>-7453.98236506427</v>
          </cell>
          <cell r="AC181">
            <v>-3420.24931578949</v>
          </cell>
          <cell r="AD181">
            <v>-3062.8428717336</v>
          </cell>
          <cell r="AE181">
            <v>-3337.90969686368</v>
          </cell>
          <cell r="AF181">
            <v>-3739.09151259368</v>
          </cell>
          <cell r="AG181">
            <v>-2340.17107594052</v>
          </cell>
          <cell r="AH181">
            <v>-2460.96191721043</v>
          </cell>
          <cell r="AI181">
            <v>-2473.39611974542</v>
          </cell>
          <cell r="AJ181">
            <v>-2482.56049802998</v>
          </cell>
          <cell r="AK181">
            <v>-2510.89005462583</v>
          </cell>
          <cell r="AL181">
            <v>-2509.3391323328</v>
          </cell>
          <cell r="AM181">
            <v>-2526.97678715774</v>
          </cell>
          <cell r="AN181">
            <v>-2337.13944946467</v>
          </cell>
          <cell r="AO181">
            <v>-2298.78527268356</v>
          </cell>
          <cell r="AP181">
            <v>-2299.67449429226</v>
          </cell>
          <cell r="AQ181">
            <v>1074.64084631128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AA182">
            <v>-93420.1571057179</v>
          </cell>
          <cell r="AB182">
            <v>-7443.72315844483</v>
          </cell>
          <cell r="AC182">
            <v>-3504.84921908042</v>
          </cell>
          <cell r="AD182">
            <v>-3097.14812366464</v>
          </cell>
          <cell r="AE182">
            <v>-3372.48693597824</v>
          </cell>
          <cell r="AF182">
            <v>-3694.08279016515</v>
          </cell>
          <cell r="AG182">
            <v>-2346.82136308448</v>
          </cell>
          <cell r="AH182">
            <v>-2467.25994195351</v>
          </cell>
          <cell r="AI182">
            <v>-2479.6941444885</v>
          </cell>
          <cell r="AJ182">
            <v>-2488.86919739127</v>
          </cell>
          <cell r="AK182">
            <v>-2517.18807936891</v>
          </cell>
          <cell r="AL182">
            <v>-2515.64783169409</v>
          </cell>
          <cell r="AM182">
            <v>-2533.27481190081</v>
          </cell>
          <cell r="AN182">
            <v>-2343.44814882595</v>
          </cell>
          <cell r="AO182">
            <v>-2305.08329742663</v>
          </cell>
          <cell r="AP182">
            <v>-2305.98319365355</v>
          </cell>
          <cell r="AQ182">
            <v>1071.49183393974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AA183">
            <v>-99565.4932999916</v>
          </cell>
          <cell r="AB183">
            <v>-7411.88110806664</v>
          </cell>
          <cell r="AC183">
            <v>-3187.95428958943</v>
          </cell>
          <cell r="AD183">
            <v>-2902.15573549976</v>
          </cell>
          <cell r="AE183">
            <v>-3093.78885798108</v>
          </cell>
          <cell r="AF183">
            <v>-3451.20507683829</v>
          </cell>
          <cell r="AG183">
            <v>-2197.9675549061</v>
          </cell>
          <cell r="AH183">
            <v>-2326.29084592582</v>
          </cell>
          <cell r="AI183">
            <v>-2338.72504846081</v>
          </cell>
          <cell r="AJ183">
            <v>-2347.66117069235</v>
          </cell>
          <cell r="AK183">
            <v>-2376.21898334122</v>
          </cell>
          <cell r="AL183">
            <v>-2374.43980499517</v>
          </cell>
          <cell r="AM183">
            <v>-2392.30571587313</v>
          </cell>
          <cell r="AN183">
            <v>-2202.24012212704</v>
          </cell>
          <cell r="AO183">
            <v>-2164.11420139895</v>
          </cell>
          <cell r="AP183">
            <v>-2164.77516695463</v>
          </cell>
          <cell r="AQ183">
            <v>1141.97638195358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AA184">
            <v>-94363.1424607072</v>
          </cell>
          <cell r="AB184">
            <v>-7501.07983061674</v>
          </cell>
          <cell r="AC184">
            <v>-3433.50432587613</v>
          </cell>
          <cell r="AD184">
            <v>-3123.45635240608</v>
          </cell>
          <cell r="AE184">
            <v>-3310.59009972358</v>
          </cell>
          <cell r="AF184">
            <v>-3616.66790523895</v>
          </cell>
          <cell r="AG184">
            <v>-2323.98014549945</v>
          </cell>
          <cell r="AH184">
            <v>-2445.62861229834</v>
          </cell>
          <cell r="AI184">
            <v>-2458.06281483333</v>
          </cell>
          <cell r="AJ184">
            <v>-2467.20120446549</v>
          </cell>
          <cell r="AK184">
            <v>-2495.55674971374</v>
          </cell>
          <cell r="AL184">
            <v>-2493.97983876832</v>
          </cell>
          <cell r="AM184">
            <v>-2511.64348224564</v>
          </cell>
          <cell r="AN184">
            <v>-2321.78015590018</v>
          </cell>
          <cell r="AO184">
            <v>-2283.45196777146</v>
          </cell>
          <cell r="AP184">
            <v>-2284.31520072778</v>
          </cell>
          <cell r="AQ184">
            <v>1082.30749876733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AA185">
            <v>-94615.415247956</v>
          </cell>
          <cell r="AB185">
            <v>-7528.44224725092</v>
          </cell>
          <cell r="AC185">
            <v>-3381.45202609449</v>
          </cell>
          <cell r="AD185">
            <v>-3023.06828867486</v>
          </cell>
          <cell r="AE185">
            <v>-3349.57035810227</v>
          </cell>
          <cell r="AF185">
            <v>-3554.64665314709</v>
          </cell>
          <cell r="AG185">
            <v>-2317.86953350123</v>
          </cell>
          <cell r="AH185">
            <v>-2439.84167637708</v>
          </cell>
          <cell r="AI185">
            <v>-2452.27587891207</v>
          </cell>
          <cell r="AJ185">
            <v>-2461.40446017827</v>
          </cell>
          <cell r="AK185">
            <v>-2489.76981379248</v>
          </cell>
          <cell r="AL185">
            <v>-2488.18309448109</v>
          </cell>
          <cell r="AM185">
            <v>-2505.85654632439</v>
          </cell>
          <cell r="AN185">
            <v>-2315.98341161295</v>
          </cell>
          <cell r="AO185">
            <v>-2277.66503185021</v>
          </cell>
          <cell r="AP185">
            <v>-2278.51845644055</v>
          </cell>
          <cell r="AQ185">
            <v>1085.20096672796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AA186">
            <v>-85558.8423349051</v>
          </cell>
          <cell r="AB186">
            <v>-7656.16930156547</v>
          </cell>
          <cell r="AC186">
            <v>-3740.56989287855</v>
          </cell>
          <cell r="AD186">
            <v>-3317.28946242179</v>
          </cell>
          <cell r="AE186">
            <v>-3533.94367059549</v>
          </cell>
          <cell r="AF186">
            <v>-3820.2318687494</v>
          </cell>
          <cell r="AG186">
            <v>-2537.24001617865</v>
          </cell>
          <cell r="AH186">
            <v>-2647.59221374414</v>
          </cell>
          <cell r="AI186">
            <v>-2660.02641627913</v>
          </cell>
          <cell r="AJ186">
            <v>-2669.50711710018</v>
          </cell>
          <cell r="AK186">
            <v>-2697.52035115954</v>
          </cell>
          <cell r="AL186">
            <v>-2696.28575140301</v>
          </cell>
          <cell r="AM186">
            <v>-2713.60708369144</v>
          </cell>
          <cell r="AN186">
            <v>-2524.08606853487</v>
          </cell>
          <cell r="AO186">
            <v>-2485.41556921726</v>
          </cell>
          <cell r="AP186">
            <v>-2486.62111336247</v>
          </cell>
          <cell r="AQ186">
            <v>981.325698044427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AA187">
            <v>-87289.4639488074</v>
          </cell>
          <cell r="AB187">
            <v>-7635.87456170801</v>
          </cell>
          <cell r="AC187">
            <v>-3665.51403688708</v>
          </cell>
          <cell r="AD187">
            <v>-3347.61312845103</v>
          </cell>
          <cell r="AE187">
            <v>-3516.69902355015</v>
          </cell>
          <cell r="AF187">
            <v>-3829.99600243416</v>
          </cell>
          <cell r="AG187">
            <v>-2495.32048409752</v>
          </cell>
          <cell r="AH187">
            <v>-2607.89313841851</v>
          </cell>
          <cell r="AI187">
            <v>-2620.3273409535</v>
          </cell>
          <cell r="AJ187">
            <v>-2629.74075520621</v>
          </cell>
          <cell r="AK187">
            <v>-2657.82127583391</v>
          </cell>
          <cell r="AL187">
            <v>-2656.51938950903</v>
          </cell>
          <cell r="AM187">
            <v>-2673.90800836581</v>
          </cell>
          <cell r="AN187">
            <v>-2484.31970664089</v>
          </cell>
          <cell r="AO187">
            <v>-2445.71649389163</v>
          </cell>
          <cell r="AP187">
            <v>-2446.85475146849</v>
          </cell>
          <cell r="AQ187">
            <v>1001.17523570724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AA188">
            <v>-100883.257511735</v>
          </cell>
          <cell r="AB188">
            <v>-7427.73168753648</v>
          </cell>
          <cell r="AC188">
            <v>-3190.7591289252</v>
          </cell>
          <cell r="AD188">
            <v>-2820.66493708964</v>
          </cell>
          <cell r="AE188">
            <v>-3079.93224068865</v>
          </cell>
          <cell r="AF188">
            <v>-3503.55428556581</v>
          </cell>
          <cell r="AG188">
            <v>-2166.04835390585</v>
          </cell>
          <cell r="AH188">
            <v>-2296.06238911981</v>
          </cell>
          <cell r="AI188">
            <v>-2308.4965916548</v>
          </cell>
          <cell r="AJ188">
            <v>-2317.38147921378</v>
          </cell>
          <cell r="AK188">
            <v>-2345.99052653521</v>
          </cell>
          <cell r="AL188">
            <v>-2344.1601135166</v>
          </cell>
          <cell r="AM188">
            <v>-2362.07725906712</v>
          </cell>
          <cell r="AN188">
            <v>-2171.96043064847</v>
          </cell>
          <cell r="AO188">
            <v>-2133.88574459294</v>
          </cell>
          <cell r="AP188">
            <v>-2134.49547547606</v>
          </cell>
          <cell r="AQ188">
            <v>1157.09061035659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AA189">
            <v>-86781.1013068264</v>
          </cell>
          <cell r="AB189">
            <v>-7714.77943897895</v>
          </cell>
          <cell r="AC189">
            <v>-3668.92211408971</v>
          </cell>
          <cell r="AD189">
            <v>-3341.90552627003</v>
          </cell>
          <cell r="AE189">
            <v>-3443.76713740906</v>
          </cell>
          <cell r="AF189">
            <v>-3811.63236296006</v>
          </cell>
          <cell r="AG189">
            <v>-2507.63416601862</v>
          </cell>
          <cell r="AH189">
            <v>-2619.55457073544</v>
          </cell>
          <cell r="AI189">
            <v>-2631.98877327043</v>
          </cell>
          <cell r="AJ189">
            <v>-2641.42195266266</v>
          </cell>
          <cell r="AK189">
            <v>-2669.48270815084</v>
          </cell>
          <cell r="AL189">
            <v>-2668.20058696548</v>
          </cell>
          <cell r="AM189">
            <v>-2685.56944068275</v>
          </cell>
          <cell r="AN189">
            <v>-2496.00090409735</v>
          </cell>
          <cell r="AO189">
            <v>-2457.37792620857</v>
          </cell>
          <cell r="AP189">
            <v>-2458.53594892494</v>
          </cell>
          <cell r="AQ189">
            <v>995.344519548776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AA190">
            <v>-98031.8438833076</v>
          </cell>
          <cell r="AB190">
            <v>-7509.22571495118</v>
          </cell>
          <cell r="AC190">
            <v>-3238.67174966726</v>
          </cell>
          <cell r="AD190">
            <v>-2979.00906943777</v>
          </cell>
          <cell r="AE190">
            <v>-3148.93140864799</v>
          </cell>
          <cell r="AF190">
            <v>-3622.11337069158</v>
          </cell>
          <cell r="AG190">
            <v>-2235.11597915288</v>
          </cell>
          <cell r="AH190">
            <v>-2361.47153662502</v>
          </cell>
          <cell r="AI190">
            <v>-2373.90573916001</v>
          </cell>
          <cell r="AJ190">
            <v>-2382.90148968087</v>
          </cell>
          <cell r="AK190">
            <v>-2411.39967404042</v>
          </cell>
          <cell r="AL190">
            <v>-2409.68012398369</v>
          </cell>
          <cell r="AM190">
            <v>-2427.48640657233</v>
          </cell>
          <cell r="AN190">
            <v>-2237.48044111555</v>
          </cell>
          <cell r="AO190">
            <v>-2199.29489209815</v>
          </cell>
          <cell r="AP190">
            <v>-2200.01548594315</v>
          </cell>
          <cell r="AQ190">
            <v>1124.38603660398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AA191">
            <v>-87503.4306995959</v>
          </cell>
          <cell r="AB191">
            <v>-7641.58120441506</v>
          </cell>
          <cell r="AC191">
            <v>-3684.8161867242</v>
          </cell>
          <cell r="AD191">
            <v>-3219.21803743021</v>
          </cell>
          <cell r="AE191">
            <v>-3525.11889531043</v>
          </cell>
          <cell r="AF191">
            <v>-3823.78179887816</v>
          </cell>
          <cell r="AG191">
            <v>-2490.1377301079</v>
          </cell>
          <cell r="AH191">
            <v>-2602.98491232882</v>
          </cell>
          <cell r="AI191">
            <v>-2615.41911486381</v>
          </cell>
          <cell r="AJ191">
            <v>-2624.82421008925</v>
          </cell>
          <cell r="AK191">
            <v>-2652.91304974422</v>
          </cell>
          <cell r="AL191">
            <v>-2651.60284439207</v>
          </cell>
          <cell r="AM191">
            <v>-2668.99978227613</v>
          </cell>
          <cell r="AN191">
            <v>-2479.40316152394</v>
          </cell>
          <cell r="AO191">
            <v>-2440.80826780195</v>
          </cell>
          <cell r="AP191">
            <v>-2441.93820635153</v>
          </cell>
          <cell r="AQ191">
            <v>1003.6293487520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AA192">
            <v>-94449.8454151628</v>
          </cell>
          <cell r="AB192">
            <v>-7499.97315065199</v>
          </cell>
          <cell r="AC192">
            <v>-3404.41494464066</v>
          </cell>
          <cell r="AD192">
            <v>-3166.61453347113</v>
          </cell>
          <cell r="AE192">
            <v>-3291.45839273136</v>
          </cell>
          <cell r="AF192">
            <v>-3671.34753270773</v>
          </cell>
          <cell r="AG192">
            <v>-2321.88000572791</v>
          </cell>
          <cell r="AH192">
            <v>-2443.63971588549</v>
          </cell>
          <cell r="AI192">
            <v>-2456.07391842048</v>
          </cell>
          <cell r="AJ192">
            <v>-2465.20893704178</v>
          </cell>
          <cell r="AK192">
            <v>-2493.56785330089</v>
          </cell>
          <cell r="AL192">
            <v>-2491.9875713446</v>
          </cell>
          <cell r="AM192">
            <v>-2509.6545858328</v>
          </cell>
          <cell r="AN192">
            <v>-2319.78788847646</v>
          </cell>
          <cell r="AO192">
            <v>-2281.46307135862</v>
          </cell>
          <cell r="AP192">
            <v>-2282.32293330406</v>
          </cell>
          <cell r="AQ192">
            <v>1083.30194697375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AA193">
            <v>-94519.6180872711</v>
          </cell>
          <cell r="AB193">
            <v>-7525.69387108289</v>
          </cell>
          <cell r="AC193">
            <v>-3364.7178408307</v>
          </cell>
          <cell r="AD193">
            <v>-3028.11745681994</v>
          </cell>
          <cell r="AE193">
            <v>-3407.94622599814</v>
          </cell>
          <cell r="AF193">
            <v>-3707.85769865727</v>
          </cell>
          <cell r="AG193">
            <v>-2320.18995531866</v>
          </cell>
          <cell r="AH193">
            <v>-2442.03918660546</v>
          </cell>
          <cell r="AI193">
            <v>-2454.47338914045</v>
          </cell>
          <cell r="AJ193">
            <v>-2463.60569500026</v>
          </cell>
          <cell r="AK193">
            <v>-2491.96732402086</v>
          </cell>
          <cell r="AL193">
            <v>-2490.38432930308</v>
          </cell>
          <cell r="AM193">
            <v>-2508.05405655277</v>
          </cell>
          <cell r="AN193">
            <v>-2318.18464643495</v>
          </cell>
          <cell r="AO193">
            <v>-2279.86254207859</v>
          </cell>
          <cell r="AP193">
            <v>-2280.71969126254</v>
          </cell>
          <cell r="AQ193">
            <v>1084.10221161376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AA194">
            <v>-101041.937495871</v>
          </cell>
          <cell r="AB194">
            <v>-7339.356202732</v>
          </cell>
          <cell r="AC194">
            <v>-3195.98762455607</v>
          </cell>
          <cell r="AD194">
            <v>-2872.061346228</v>
          </cell>
          <cell r="AE194">
            <v>-3211.3768716221</v>
          </cell>
          <cell r="AF194">
            <v>-3483.95808613225</v>
          </cell>
          <cell r="AG194">
            <v>-2162.20476924689</v>
          </cell>
          <cell r="AH194">
            <v>-2292.4223972277</v>
          </cell>
          <cell r="AI194">
            <v>-2304.85659976269</v>
          </cell>
          <cell r="AJ194">
            <v>-2313.73531784389</v>
          </cell>
          <cell r="AK194">
            <v>-2342.3505346431</v>
          </cell>
          <cell r="AL194">
            <v>-2340.51395214671</v>
          </cell>
          <cell r="AM194">
            <v>-2358.437267175</v>
          </cell>
          <cell r="AN194">
            <v>-2168.31426927857</v>
          </cell>
          <cell r="AO194">
            <v>-2130.24575270082</v>
          </cell>
          <cell r="AP194">
            <v>-2130.84931410617</v>
          </cell>
          <cell r="AQ194">
            <v>1158.91060630265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AA195">
            <v>-89688.2659348418</v>
          </cell>
          <cell r="AB195">
            <v>-7603.53807830416</v>
          </cell>
          <cell r="AC195">
            <v>-3614.8308242474</v>
          </cell>
          <cell r="AD195">
            <v>-3197.57306334935</v>
          </cell>
          <cell r="AE195">
            <v>-3477.48490501108</v>
          </cell>
          <cell r="AF195">
            <v>-3777.98540045581</v>
          </cell>
          <cell r="AG195">
            <v>-2437.21612667932</v>
          </cell>
          <cell r="AH195">
            <v>-2552.86653990047</v>
          </cell>
          <cell r="AI195">
            <v>-2565.30074243546</v>
          </cell>
          <cell r="AJ195">
            <v>-2574.62089126695</v>
          </cell>
          <cell r="AK195">
            <v>-2602.79467731587</v>
          </cell>
          <cell r="AL195">
            <v>-2601.39952556977</v>
          </cell>
          <cell r="AM195">
            <v>-2618.88140984777</v>
          </cell>
          <cell r="AN195">
            <v>-2429.19984270164</v>
          </cell>
          <cell r="AO195">
            <v>-2390.68989537359</v>
          </cell>
          <cell r="AP195">
            <v>-2391.73488752923</v>
          </cell>
          <cell r="AQ195">
            <v>1028.68853496626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AA196">
            <v>-95301.6343277328</v>
          </cell>
          <cell r="AB196">
            <v>-7474.17230702556</v>
          </cell>
          <cell r="AC196">
            <v>-3379.84128497182</v>
          </cell>
          <cell r="AD196">
            <v>-2991.43786383788</v>
          </cell>
          <cell r="AE196">
            <v>-3228.27981923866</v>
          </cell>
          <cell r="AF196">
            <v>-3629.80943518059</v>
          </cell>
          <cell r="AG196">
            <v>-2301.2477702583</v>
          </cell>
          <cell r="AH196">
            <v>-2424.10035966226</v>
          </cell>
          <cell r="AI196">
            <v>-2436.53456219725</v>
          </cell>
          <cell r="AJ196">
            <v>-2445.63646326563</v>
          </cell>
          <cell r="AK196">
            <v>-2474.02849707766</v>
          </cell>
          <cell r="AL196">
            <v>-2472.41509756845</v>
          </cell>
          <cell r="AM196">
            <v>-2490.11522960957</v>
          </cell>
          <cell r="AN196">
            <v>-2300.21541470032</v>
          </cell>
          <cell r="AO196">
            <v>-2261.92371513539</v>
          </cell>
          <cell r="AP196">
            <v>-2262.75045952791</v>
          </cell>
          <cell r="AQ196">
            <v>1093.07162508536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AA197">
            <v>-100260.542056393</v>
          </cell>
          <cell r="AB197">
            <v>-7467.53244030673</v>
          </cell>
          <cell r="AC197">
            <v>-3259.74966733589</v>
          </cell>
          <cell r="AD197">
            <v>-2985.06894574058</v>
          </cell>
          <cell r="AE197">
            <v>-3197.83700087158</v>
          </cell>
          <cell r="AF197">
            <v>-3448.06355512751</v>
          </cell>
          <cell r="AG197">
            <v>-2181.13191711684</v>
          </cell>
          <cell r="AH197">
            <v>-2310.34698349298</v>
          </cell>
          <cell r="AI197">
            <v>-2322.78118602797</v>
          </cell>
          <cell r="AJ197">
            <v>-2331.69028476385</v>
          </cell>
          <cell r="AK197">
            <v>-2360.27512090838</v>
          </cell>
          <cell r="AL197">
            <v>-2358.46891906668</v>
          </cell>
          <cell r="AM197">
            <v>-2376.36185344028</v>
          </cell>
          <cell r="AN197">
            <v>-2186.26923619854</v>
          </cell>
          <cell r="AO197">
            <v>-2148.1703389661</v>
          </cell>
          <cell r="AP197">
            <v>-2148.80428102614</v>
          </cell>
          <cell r="AQ197">
            <v>1149.94831317001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AA198">
            <v>-86590.6505815176</v>
          </cell>
          <cell r="AB198">
            <v>-7662.47078744056</v>
          </cell>
          <cell r="AC198">
            <v>-3623.44287276165</v>
          </cell>
          <cell r="AD198">
            <v>-3293.22192504827</v>
          </cell>
          <cell r="AE198">
            <v>-3587.9070777962</v>
          </cell>
          <cell r="AF198">
            <v>-3729.53374088208</v>
          </cell>
          <cell r="AG198">
            <v>-2512.24730919523</v>
          </cell>
          <cell r="AH198">
            <v>-2623.92335801344</v>
          </cell>
          <cell r="AI198">
            <v>-2636.35756054843</v>
          </cell>
          <cell r="AJ198">
            <v>-2645.79814466486</v>
          </cell>
          <cell r="AK198">
            <v>-2673.85149542884</v>
          </cell>
          <cell r="AL198">
            <v>-2672.57677896769</v>
          </cell>
          <cell r="AM198">
            <v>-2689.93822796075</v>
          </cell>
          <cell r="AN198">
            <v>-2500.37709609955</v>
          </cell>
          <cell r="AO198">
            <v>-2461.74671348657</v>
          </cell>
          <cell r="AP198">
            <v>-2462.91214092715</v>
          </cell>
          <cell r="AQ198">
            <v>993.160125909774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AA199">
            <v>-103148.274590749</v>
          </cell>
          <cell r="AB199">
            <v>-7329.62577381261</v>
          </cell>
          <cell r="AC199">
            <v>-3048.13847391957</v>
          </cell>
          <cell r="AD199">
            <v>-2835.70870632091</v>
          </cell>
          <cell r="AE199">
            <v>-3025.94338366304</v>
          </cell>
          <cell r="AF199">
            <v>-3199.96731784781</v>
          </cell>
          <cell r="AG199">
            <v>-2111.18456661385</v>
          </cell>
          <cell r="AH199">
            <v>-2244.10470934087</v>
          </cell>
          <cell r="AI199">
            <v>-2256.53891187586</v>
          </cell>
          <cell r="AJ199">
            <v>-2265.33573557081</v>
          </cell>
          <cell r="AK199">
            <v>-2294.03284675627</v>
          </cell>
          <cell r="AL199">
            <v>-2292.11436987364</v>
          </cell>
          <cell r="AM199">
            <v>-2310.11957928818</v>
          </cell>
          <cell r="AN199">
            <v>-2119.9146870055</v>
          </cell>
          <cell r="AO199">
            <v>-2081.928064814</v>
          </cell>
          <cell r="AP199">
            <v>-2082.44973183309</v>
          </cell>
          <cell r="AQ199">
            <v>1183.06945024606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AA200">
            <v>-90806.3666282531</v>
          </cell>
          <cell r="AB200">
            <v>-7567.9425901906</v>
          </cell>
          <cell r="AC200">
            <v>-3524.73000642505</v>
          </cell>
          <cell r="AD200">
            <v>-3208.72600924129</v>
          </cell>
          <cell r="AE200">
            <v>-3437.82678662898</v>
          </cell>
          <cell r="AF200">
            <v>-3725.45895574905</v>
          </cell>
          <cell r="AG200">
            <v>-2410.13322333935</v>
          </cell>
          <cell r="AH200">
            <v>-2527.21820447417</v>
          </cell>
          <cell r="AI200">
            <v>-2539.65240700916</v>
          </cell>
          <cell r="AJ200">
            <v>-2548.92908408569</v>
          </cell>
          <cell r="AK200">
            <v>-2577.14634188957</v>
          </cell>
          <cell r="AL200">
            <v>-2575.70771838851</v>
          </cell>
          <cell r="AM200">
            <v>-2593.23307442148</v>
          </cell>
          <cell r="AN200">
            <v>-2403.50803552038</v>
          </cell>
          <cell r="AO200">
            <v>-2365.0415599473</v>
          </cell>
          <cell r="AP200">
            <v>-2366.04308034797</v>
          </cell>
          <cell r="AQ200">
            <v>1041.51270267941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AA201">
            <v>-102671.303097667</v>
          </cell>
          <cell r="AB201">
            <v>-7347.72119641763</v>
          </cell>
          <cell r="AC201">
            <v>-3088.11610076263</v>
          </cell>
          <cell r="AD201">
            <v>-2783.07496489734</v>
          </cell>
          <cell r="AE201">
            <v>-2996.01266066013</v>
          </cell>
          <cell r="AF201">
            <v>-3309.51569693871</v>
          </cell>
          <cell r="AG201">
            <v>-2122.73788459246</v>
          </cell>
          <cell r="AH201">
            <v>-2255.04605381499</v>
          </cell>
          <cell r="AI201">
            <v>-2267.48025634998</v>
          </cell>
          <cell r="AJ201">
            <v>-2276.29562469658</v>
          </cell>
          <cell r="AK201">
            <v>-2304.97419123039</v>
          </cell>
          <cell r="AL201">
            <v>-2303.07425899941</v>
          </cell>
          <cell r="AM201">
            <v>-2321.0609237623</v>
          </cell>
          <cell r="AN201">
            <v>-2130.87457613127</v>
          </cell>
          <cell r="AO201">
            <v>-2092.86940928812</v>
          </cell>
          <cell r="AP201">
            <v>-2093.40962095887</v>
          </cell>
          <cell r="AQ201">
            <v>1177.598778009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AA202">
            <v>-99781.9616154032</v>
          </cell>
          <cell r="AB202">
            <v>-7435.01909926234</v>
          </cell>
          <cell r="AC202">
            <v>-3175.85298490692</v>
          </cell>
          <cell r="AD202">
            <v>-2912.96450898754</v>
          </cell>
          <cell r="AE202">
            <v>-3233.62658355198</v>
          </cell>
          <cell r="AF202">
            <v>-3523.77362138691</v>
          </cell>
          <cell r="AG202">
            <v>-2192.7242074178</v>
          </cell>
          <cell r="AH202">
            <v>-2321.32523594493</v>
          </cell>
          <cell r="AI202">
            <v>-2333.75943847992</v>
          </cell>
          <cell r="AJ202">
            <v>-2342.68714442336</v>
          </cell>
          <cell r="AK202">
            <v>-2371.25337336034</v>
          </cell>
          <cell r="AL202">
            <v>-2369.46577872618</v>
          </cell>
          <cell r="AM202">
            <v>-2387.34010589224</v>
          </cell>
          <cell r="AN202">
            <v>-2197.26609585804</v>
          </cell>
          <cell r="AO202">
            <v>-2159.14859141806</v>
          </cell>
          <cell r="AP202">
            <v>-2159.80114068564</v>
          </cell>
          <cell r="AQ202">
            <v>1144.45918694403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AA203">
            <v>-94349.3440943441</v>
          </cell>
          <cell r="AB203">
            <v>-7562.63940144611</v>
          </cell>
          <cell r="AC203">
            <v>-3461.23092434487</v>
          </cell>
          <cell r="AD203">
            <v>-3070.65328924607</v>
          </cell>
          <cell r="AE203">
            <v>-3410.88397130356</v>
          </cell>
          <cell r="AF203">
            <v>-3594.09892847578</v>
          </cell>
          <cell r="AG203">
            <v>-2324.3143728411</v>
          </cell>
          <cell r="AH203">
            <v>-2445.94513578401</v>
          </cell>
          <cell r="AI203">
            <v>-2458.379338319</v>
          </cell>
          <cell r="AJ203">
            <v>-2467.51826443165</v>
          </cell>
          <cell r="AK203">
            <v>-2495.87327319941</v>
          </cell>
          <cell r="AL203">
            <v>-2494.29689873448</v>
          </cell>
          <cell r="AM203">
            <v>-2511.96000573132</v>
          </cell>
          <cell r="AN203">
            <v>-2322.09721586634</v>
          </cell>
          <cell r="AO203">
            <v>-2283.76849125714</v>
          </cell>
          <cell r="AP203">
            <v>-2284.63226069394</v>
          </cell>
          <cell r="AQ203">
            <v>1082.14923702449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AA204">
            <v>-89708.2756501475</v>
          </cell>
          <cell r="AB204">
            <v>-7576.13463694374</v>
          </cell>
          <cell r="AC204">
            <v>-3500.83367397449</v>
          </cell>
          <cell r="AD204">
            <v>-3169.46813706583</v>
          </cell>
          <cell r="AE204">
            <v>-3419.40688787064</v>
          </cell>
          <cell r="AF204">
            <v>-3745.15765899143</v>
          </cell>
          <cell r="AG204">
            <v>-2436.73144655286</v>
          </cell>
          <cell r="AH204">
            <v>-2552.40753303913</v>
          </cell>
          <cell r="AI204">
            <v>-2564.84173557412</v>
          </cell>
          <cell r="AJ204">
            <v>-2574.16110642788</v>
          </cell>
          <cell r="AK204">
            <v>-2602.33567045453</v>
          </cell>
          <cell r="AL204">
            <v>-2600.9397407307</v>
          </cell>
          <cell r="AM204">
            <v>-2618.42240298643</v>
          </cell>
          <cell r="AN204">
            <v>-2428.74005786257</v>
          </cell>
          <cell r="AO204">
            <v>-2390.23088851225</v>
          </cell>
          <cell r="AP204">
            <v>-2391.27510269016</v>
          </cell>
          <cell r="AQ204">
            <v>1028.9180383969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AA205">
            <v>-92734.3893605817</v>
          </cell>
          <cell r="AB205">
            <v>-7528.81897636318</v>
          </cell>
          <cell r="AC205">
            <v>-3461.23997494288</v>
          </cell>
          <cell r="AD205">
            <v>-3117.58398125263</v>
          </cell>
          <cell r="AE205">
            <v>-3430.77024702627</v>
          </cell>
          <cell r="AF205">
            <v>-3664.7179318156</v>
          </cell>
          <cell r="AG205">
            <v>-2363.43219399143</v>
          </cell>
          <cell r="AH205">
            <v>-2482.99090541274</v>
          </cell>
          <cell r="AI205">
            <v>-2495.42510794773</v>
          </cell>
          <cell r="AJ205">
            <v>-2504.62682350043</v>
          </cell>
          <cell r="AK205">
            <v>-2532.91904282814</v>
          </cell>
          <cell r="AL205">
            <v>-2531.40545780325</v>
          </cell>
          <cell r="AM205">
            <v>-2549.00577536004</v>
          </cell>
          <cell r="AN205">
            <v>-2359.20577493511</v>
          </cell>
          <cell r="AO205">
            <v>-2320.81426088586</v>
          </cell>
          <cell r="AP205">
            <v>-2321.74081976271</v>
          </cell>
          <cell r="AQ205">
            <v>1063.62635221013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AA206">
            <v>-91236.2213151791</v>
          </cell>
          <cell r="AB206">
            <v>-7628.55066459882</v>
          </cell>
          <cell r="AC206">
            <v>-3563.98342057998</v>
          </cell>
          <cell r="AD206">
            <v>-3211.58930244074</v>
          </cell>
          <cell r="AE206">
            <v>-3377.44329792877</v>
          </cell>
          <cell r="AF206">
            <v>-3774.80513029701</v>
          </cell>
          <cell r="AG206">
            <v>-2399.7211799475</v>
          </cell>
          <cell r="AH206">
            <v>-2517.35768183983</v>
          </cell>
          <cell r="AI206">
            <v>-2529.79188437482</v>
          </cell>
          <cell r="AJ206">
            <v>-2539.05184870113</v>
          </cell>
          <cell r="AK206">
            <v>-2567.28581925523</v>
          </cell>
          <cell r="AL206">
            <v>-2565.83048300395</v>
          </cell>
          <cell r="AM206">
            <v>-2583.37255178714</v>
          </cell>
          <cell r="AN206">
            <v>-2393.63080013582</v>
          </cell>
          <cell r="AO206">
            <v>-2355.18103731296</v>
          </cell>
          <cell r="AP206">
            <v>-2356.16584496341</v>
          </cell>
          <cell r="AQ206">
            <v>1046.44296399658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AA207">
            <v>-91610.6766837233</v>
          </cell>
          <cell r="AB207">
            <v>-7639.31325569313</v>
          </cell>
          <cell r="AC207">
            <v>-3616.0749992272</v>
          </cell>
          <cell r="AD207">
            <v>-3257.26312637164</v>
          </cell>
          <cell r="AE207">
            <v>-3418.99365101241</v>
          </cell>
          <cell r="AF207">
            <v>-3683.85255729993</v>
          </cell>
          <cell r="AG207">
            <v>-2390.65103214134</v>
          </cell>
          <cell r="AH207">
            <v>-2508.76797524973</v>
          </cell>
          <cell r="AI207">
            <v>-2521.20217778472</v>
          </cell>
          <cell r="AJ207">
            <v>-2530.44758328629</v>
          </cell>
          <cell r="AK207">
            <v>-2558.69611266513</v>
          </cell>
          <cell r="AL207">
            <v>-2557.22621758911</v>
          </cell>
          <cell r="AM207">
            <v>-2574.78284519703</v>
          </cell>
          <cell r="AN207">
            <v>-2385.02653472098</v>
          </cell>
          <cell r="AO207">
            <v>-2346.59133072285</v>
          </cell>
          <cell r="AP207">
            <v>-2347.56157954857</v>
          </cell>
          <cell r="AQ207">
            <v>1050.73781729163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AA208">
            <v>-86033.8350143907</v>
          </cell>
          <cell r="AB208">
            <v>-7666.16953595434</v>
          </cell>
          <cell r="AC208">
            <v>-3772.34212354738</v>
          </cell>
          <cell r="AD208">
            <v>-3358.24405490192</v>
          </cell>
          <cell r="AE208">
            <v>-3645.84468428148</v>
          </cell>
          <cell r="AF208">
            <v>-3845.88633825118</v>
          </cell>
          <cell r="AG208">
            <v>-2525.73462949791</v>
          </cell>
          <cell r="AH208">
            <v>-2636.69626167088</v>
          </cell>
          <cell r="AI208">
            <v>-2649.13046420587</v>
          </cell>
          <cell r="AJ208">
            <v>-2658.59269731155</v>
          </cell>
          <cell r="AK208">
            <v>-2686.62439908628</v>
          </cell>
          <cell r="AL208">
            <v>-2685.37133161437</v>
          </cell>
          <cell r="AM208">
            <v>-2702.71113161819</v>
          </cell>
          <cell r="AN208">
            <v>-2513.17164874624</v>
          </cell>
          <cell r="AO208">
            <v>-2474.51961714401</v>
          </cell>
          <cell r="AP208">
            <v>-2475.70669357383</v>
          </cell>
          <cell r="AQ208">
            <v>986.773674081055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AA209">
            <v>-102691.670758311</v>
          </cell>
          <cell r="AB209">
            <v>-7324.64647822652</v>
          </cell>
          <cell r="AC209">
            <v>-3072.07575087305</v>
          </cell>
          <cell r="AD209">
            <v>-2807.60926844536</v>
          </cell>
          <cell r="AE209">
            <v>-3024.04245089554</v>
          </cell>
          <cell r="AF209">
            <v>-3296.97860953514</v>
          </cell>
          <cell r="AG209">
            <v>-2122.2445342281</v>
          </cell>
          <cell r="AH209">
            <v>-2254.57883597395</v>
          </cell>
          <cell r="AI209">
            <v>-2267.01303850894</v>
          </cell>
          <cell r="AJ209">
            <v>-2275.8276149609</v>
          </cell>
          <cell r="AK209">
            <v>-2304.50697338935</v>
          </cell>
          <cell r="AL209">
            <v>-2302.60624926372</v>
          </cell>
          <cell r="AM209">
            <v>-2320.59370592126</v>
          </cell>
          <cell r="AN209">
            <v>-2130.40656639559</v>
          </cell>
          <cell r="AO209">
            <v>-2092.40219144708</v>
          </cell>
          <cell r="AP209">
            <v>-2092.94161122318</v>
          </cell>
          <cell r="AQ209">
            <v>1177.83238692952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AA210">
            <v>-99982.0496938387</v>
          </cell>
          <cell r="AB210">
            <v>-7363.00593223976</v>
          </cell>
          <cell r="AC210">
            <v>-3237.77926694375</v>
          </cell>
          <cell r="AD210">
            <v>-2962.2314933471</v>
          </cell>
          <cell r="AE210">
            <v>-3101.30672561597</v>
          </cell>
          <cell r="AF210">
            <v>-3471.37193599582</v>
          </cell>
          <cell r="AG210">
            <v>-2187.8776259608</v>
          </cell>
          <cell r="AH210">
            <v>-2316.73537549609</v>
          </cell>
          <cell r="AI210">
            <v>-2329.16957803108</v>
          </cell>
          <cell r="AJ210">
            <v>-2338.08950455002</v>
          </cell>
          <cell r="AK210">
            <v>-2366.66351291149</v>
          </cell>
          <cell r="AL210">
            <v>-2364.86813885284</v>
          </cell>
          <cell r="AM210">
            <v>-2382.75024544339</v>
          </cell>
          <cell r="AN210">
            <v>-2192.66845598471</v>
          </cell>
          <cell r="AO210">
            <v>-2154.55873096921</v>
          </cell>
          <cell r="AP210">
            <v>-2155.2035008123</v>
          </cell>
          <cell r="AQ210">
            <v>1146.75411716845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AA211">
            <v>-100305.531295652</v>
          </cell>
          <cell r="AB211">
            <v>-7456.79962838912</v>
          </cell>
          <cell r="AC211">
            <v>-3216.27105411596</v>
          </cell>
          <cell r="AD211">
            <v>-3047.86465643204</v>
          </cell>
          <cell r="AE211">
            <v>-3315.72743112621</v>
          </cell>
          <cell r="AF211">
            <v>-3488.50328680994</v>
          </cell>
          <cell r="AG211">
            <v>-2180.04217696608</v>
          </cell>
          <cell r="AH211">
            <v>-2309.31496633576</v>
          </cell>
          <cell r="AI211">
            <v>-2321.74916887075</v>
          </cell>
          <cell r="AJ211">
            <v>-2330.65651842502</v>
          </cell>
          <cell r="AK211">
            <v>-2359.24310375116</v>
          </cell>
          <cell r="AL211">
            <v>-2357.43515272784</v>
          </cell>
          <cell r="AM211">
            <v>-2375.32983628307</v>
          </cell>
          <cell r="AN211">
            <v>-2185.2354698597</v>
          </cell>
          <cell r="AO211">
            <v>-2147.13832180889</v>
          </cell>
          <cell r="AP211">
            <v>-2147.7705146873</v>
          </cell>
          <cell r="AQ211">
            <v>1150.46432174861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AA212">
            <v>-96394.7457794169</v>
          </cell>
          <cell r="AB212">
            <v>-7425.84982709898</v>
          </cell>
          <cell r="AC212">
            <v>-3351.9360773264</v>
          </cell>
          <cell r="AD212">
            <v>-3051.80803945733</v>
          </cell>
          <cell r="AE212">
            <v>-3166.29122636316</v>
          </cell>
          <cell r="AF212">
            <v>-3601.34131651854</v>
          </cell>
          <cell r="AG212">
            <v>-2274.77016232886</v>
          </cell>
          <cell r="AH212">
            <v>-2399.02525744979</v>
          </cell>
          <cell r="AI212">
            <v>-2411.45945998478</v>
          </cell>
          <cell r="AJ212">
            <v>-2420.51886087992</v>
          </cell>
          <cell r="AK212">
            <v>-2448.95339486519</v>
          </cell>
          <cell r="AL212">
            <v>-2447.29749518274</v>
          </cell>
          <cell r="AM212">
            <v>-2465.0401273971</v>
          </cell>
          <cell r="AN212">
            <v>-2275.0978123146</v>
          </cell>
          <cell r="AO212">
            <v>-2236.84861292292</v>
          </cell>
          <cell r="AP212">
            <v>-2237.6328571422</v>
          </cell>
          <cell r="AQ212">
            <v>1105.6091761916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AA213">
            <v>-86842.65567626</v>
          </cell>
          <cell r="AB213">
            <v>-7687.23452233197</v>
          </cell>
          <cell r="AC213">
            <v>-3719.06374276644</v>
          </cell>
          <cell r="AD213">
            <v>-3422.14502211738</v>
          </cell>
          <cell r="AE213">
            <v>-3504.00407126392</v>
          </cell>
          <cell r="AF213">
            <v>-3938.59903834464</v>
          </cell>
          <cell r="AG213">
            <v>-2506.14318130915</v>
          </cell>
          <cell r="AH213">
            <v>-2618.14256274413</v>
          </cell>
          <cell r="AI213">
            <v>-2630.57676527912</v>
          </cell>
          <cell r="AJ213">
            <v>-2640.00755143747</v>
          </cell>
          <cell r="AK213">
            <v>-2668.07070015953</v>
          </cell>
          <cell r="AL213">
            <v>-2666.78618574029</v>
          </cell>
          <cell r="AM213">
            <v>-2684.15743269144</v>
          </cell>
          <cell r="AN213">
            <v>-2494.58650287215</v>
          </cell>
          <cell r="AO213">
            <v>-2455.96591821726</v>
          </cell>
          <cell r="AP213">
            <v>-2457.12154769975</v>
          </cell>
          <cell r="AQ213">
            <v>996.050523544431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AA214">
            <v>-92549.4203142121</v>
          </cell>
          <cell r="AB214">
            <v>-7609.08706314037</v>
          </cell>
          <cell r="AC214">
            <v>-3589.48976963797</v>
          </cell>
          <cell r="AD214">
            <v>-3231.02575169845</v>
          </cell>
          <cell r="AE214">
            <v>-3295.77550105608</v>
          </cell>
          <cell r="AF214">
            <v>-3644.21059499821</v>
          </cell>
          <cell r="AG214">
            <v>-2367.91255862517</v>
          </cell>
          <cell r="AH214">
            <v>-2487.23394736122</v>
          </cell>
          <cell r="AI214">
            <v>-2499.66814989621</v>
          </cell>
          <cell r="AJ214">
            <v>-2508.87705704543</v>
          </cell>
          <cell r="AK214">
            <v>-2537.16208477662</v>
          </cell>
          <cell r="AL214">
            <v>-2535.65569134825</v>
          </cell>
          <cell r="AM214">
            <v>-2553.24881730853</v>
          </cell>
          <cell r="AN214">
            <v>-2363.45600848012</v>
          </cell>
          <cell r="AO214">
            <v>-2325.05730283435</v>
          </cell>
          <cell r="AP214">
            <v>-2325.99105330771</v>
          </cell>
          <cell r="AQ214">
            <v>1061.50483123589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AA215">
            <v>-103695.766152291</v>
          </cell>
          <cell r="AB215">
            <v>-7321.08827903754</v>
          </cell>
          <cell r="AC215">
            <v>-3072.89289431572</v>
          </cell>
          <cell r="AD215">
            <v>-2742.90806287963</v>
          </cell>
          <cell r="AE215">
            <v>-3032.03702588543</v>
          </cell>
          <cell r="AF215">
            <v>-3359.75030919797</v>
          </cell>
          <cell r="AG215">
            <v>-2097.92309461223</v>
          </cell>
          <cell r="AH215">
            <v>-2231.54569091237</v>
          </cell>
          <cell r="AI215">
            <v>-2243.97989344736</v>
          </cell>
          <cell r="AJ215">
            <v>-2252.7554306704</v>
          </cell>
          <cell r="AK215">
            <v>-2281.47382832777</v>
          </cell>
          <cell r="AL215">
            <v>-2279.53406497322</v>
          </cell>
          <cell r="AM215">
            <v>-2297.56056085968</v>
          </cell>
          <cell r="AN215">
            <v>-2107.33438210508</v>
          </cell>
          <cell r="AO215">
            <v>-2069.3690463855</v>
          </cell>
          <cell r="AP215">
            <v>-2069.86942693268</v>
          </cell>
          <cell r="AQ215">
            <v>1189.34895946031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AA216">
            <v>-98805.1208145102</v>
          </cell>
          <cell r="AB216">
            <v>-7399.26688389961</v>
          </cell>
          <cell r="AC216">
            <v>-3282.98005464042</v>
          </cell>
          <cell r="AD216">
            <v>-2922.66618143468</v>
          </cell>
          <cell r="AE216">
            <v>-3153.35228230029</v>
          </cell>
          <cell r="AF216">
            <v>-3492.18938327687</v>
          </cell>
          <cell r="AG216">
            <v>-2216.38547973882</v>
          </cell>
          <cell r="AH216">
            <v>-2343.73318244478</v>
          </cell>
          <cell r="AI216">
            <v>-2356.16738497977</v>
          </cell>
          <cell r="AJ216">
            <v>-2365.13307049354</v>
          </cell>
          <cell r="AK216">
            <v>-2393.66131986018</v>
          </cell>
          <cell r="AL216">
            <v>-2391.91170479636</v>
          </cell>
          <cell r="AM216">
            <v>-2409.74805239209</v>
          </cell>
          <cell r="AN216">
            <v>-2219.71202192823</v>
          </cell>
          <cell r="AO216">
            <v>-2181.55653791791</v>
          </cell>
          <cell r="AP216">
            <v>-2182.24706675582</v>
          </cell>
          <cell r="AQ216">
            <v>1133.25521369411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AA217">
            <v>-97444.5228767137</v>
          </cell>
          <cell r="AB217">
            <v>-7478.70538362642</v>
          </cell>
          <cell r="AC217">
            <v>-3222.36757575905</v>
          </cell>
          <cell r="AD217">
            <v>-3118.45802917754</v>
          </cell>
          <cell r="AE217">
            <v>-3404.58938118854</v>
          </cell>
          <cell r="AF217">
            <v>-3477.39665115429</v>
          </cell>
          <cell r="AG217">
            <v>-2249.34220953164</v>
          </cell>
          <cell r="AH217">
            <v>-2374.94421065948</v>
          </cell>
          <cell r="AI217">
            <v>-2387.37841319447</v>
          </cell>
          <cell r="AJ217">
            <v>-2396.39699875606</v>
          </cell>
          <cell r="AK217">
            <v>-2424.87234807488</v>
          </cell>
          <cell r="AL217">
            <v>-2423.17563305889</v>
          </cell>
          <cell r="AM217">
            <v>-2440.95908060679</v>
          </cell>
          <cell r="AN217">
            <v>-2250.97595019075</v>
          </cell>
          <cell r="AO217">
            <v>-2212.76756613261</v>
          </cell>
          <cell r="AP217">
            <v>-2213.51099501835</v>
          </cell>
          <cell r="AQ217">
            <v>1117.64969958675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AA218">
            <v>-102618.042156435</v>
          </cell>
          <cell r="AB218">
            <v>-7325.23322786403</v>
          </cell>
          <cell r="AC218">
            <v>-3110.95095399198</v>
          </cell>
          <cell r="AD218">
            <v>-2924.86365484514</v>
          </cell>
          <cell r="AE218">
            <v>-3119.15192159993</v>
          </cell>
          <cell r="AF218">
            <v>-3417.09931897495</v>
          </cell>
          <cell r="AG218">
            <v>-2124.02798389361</v>
          </cell>
          <cell r="AH218">
            <v>-2256.26781719811</v>
          </cell>
          <cell r="AI218">
            <v>-2268.7020197331</v>
          </cell>
          <cell r="AJ218">
            <v>-2277.51945886509</v>
          </cell>
          <cell r="AK218">
            <v>-2306.19595461351</v>
          </cell>
          <cell r="AL218">
            <v>-2304.29809316792</v>
          </cell>
          <cell r="AM218">
            <v>-2322.28268714541</v>
          </cell>
          <cell r="AN218">
            <v>-2132.09841029978</v>
          </cell>
          <cell r="AO218">
            <v>-2094.09117267123</v>
          </cell>
          <cell r="AP218">
            <v>-2094.63345512737</v>
          </cell>
          <cell r="AQ218">
            <v>1176.98789631744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AA219">
            <v>-97989.2506258978</v>
          </cell>
          <cell r="AB219">
            <v>-7391.29450344169</v>
          </cell>
          <cell r="AC219">
            <v>-3294.84195782556</v>
          </cell>
          <cell r="AD219">
            <v>-2847.10437489013</v>
          </cell>
          <cell r="AE219">
            <v>-3237.60199169713</v>
          </cell>
          <cell r="AF219">
            <v>-3539.99383573493</v>
          </cell>
          <cell r="AG219">
            <v>-2236.14768325624</v>
          </cell>
          <cell r="AH219">
            <v>-2362.4485918754</v>
          </cell>
          <cell r="AI219">
            <v>-2374.88279441039</v>
          </cell>
          <cell r="AJ219">
            <v>-2383.88020095709</v>
          </cell>
          <cell r="AK219">
            <v>-2412.3767292908</v>
          </cell>
          <cell r="AL219">
            <v>-2410.65883525991</v>
          </cell>
          <cell r="AM219">
            <v>-2428.4634618227</v>
          </cell>
          <cell r="AN219">
            <v>-2238.45915239178</v>
          </cell>
          <cell r="AO219">
            <v>-2200.27194734852</v>
          </cell>
          <cell r="AP219">
            <v>-2200.99419721937</v>
          </cell>
          <cell r="AQ219">
            <v>1123.8975089788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AA220">
            <v>-85530.6400342242</v>
          </cell>
          <cell r="AB220">
            <v>-7632.3346528617</v>
          </cell>
          <cell r="AC220">
            <v>-3753.15152330074</v>
          </cell>
          <cell r="AD220">
            <v>-3274.27708662557</v>
          </cell>
          <cell r="AE220">
            <v>-3569.0390557618</v>
          </cell>
          <cell r="AF220">
            <v>-3762.88136826359</v>
          </cell>
          <cell r="AG220">
            <v>-2537.9231390743</v>
          </cell>
          <cell r="AH220">
            <v>-2648.23915195992</v>
          </cell>
          <cell r="AI220">
            <v>-2660.67335449491</v>
          </cell>
          <cell r="AJ220">
            <v>-2670.15515182141</v>
          </cell>
          <cell r="AK220">
            <v>-2698.16728937532</v>
          </cell>
          <cell r="AL220">
            <v>-2696.93378612424</v>
          </cell>
          <cell r="AM220">
            <v>-2714.25402190722</v>
          </cell>
          <cell r="AN220">
            <v>-2524.7341032561</v>
          </cell>
          <cell r="AO220">
            <v>-2486.06250743304</v>
          </cell>
          <cell r="AP220">
            <v>-2487.2691480837</v>
          </cell>
          <cell r="AQ220">
            <v>981.002228936538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AA221">
            <v>-102468.587863617</v>
          </cell>
          <cell r="AB221">
            <v>-7420.04395391346</v>
          </cell>
          <cell r="AC221">
            <v>-3081.54038157258</v>
          </cell>
          <cell r="AD221">
            <v>-2724.93917007295</v>
          </cell>
          <cell r="AE221">
            <v>-3048.60488293254</v>
          </cell>
          <cell r="AF221">
            <v>-3398.82295571727</v>
          </cell>
          <cell r="AG221">
            <v>-2127.64810164327</v>
          </cell>
          <cell r="AH221">
            <v>-2259.69617911191</v>
          </cell>
          <cell r="AI221">
            <v>-2272.1303816469</v>
          </cell>
          <cell r="AJ221">
            <v>-2280.9536315618</v>
          </cell>
          <cell r="AK221">
            <v>-2309.62431652731</v>
          </cell>
          <cell r="AL221">
            <v>-2307.73226586462</v>
          </cell>
          <cell r="AM221">
            <v>-2325.71104905922</v>
          </cell>
          <cell r="AN221">
            <v>-2135.53258299649</v>
          </cell>
          <cell r="AO221">
            <v>-2097.51953458504</v>
          </cell>
          <cell r="AP221">
            <v>-2098.06762782408</v>
          </cell>
          <cell r="AQ221">
            <v>1175.27371536054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AA222">
            <v>-91969.0322563187</v>
          </cell>
          <cell r="AB222">
            <v>-7533.76359383911</v>
          </cell>
          <cell r="AC222">
            <v>-3488.78710513068</v>
          </cell>
          <cell r="AD222">
            <v>-3168.47347317153</v>
          </cell>
          <cell r="AE222">
            <v>-3458.0577923438</v>
          </cell>
          <cell r="AF222">
            <v>-3664.49073098723</v>
          </cell>
          <cell r="AG222">
            <v>-2381.97085745659</v>
          </cell>
          <cell r="AH222">
            <v>-2500.54758509884</v>
          </cell>
          <cell r="AI222">
            <v>-2512.98178763383</v>
          </cell>
          <cell r="AJ222">
            <v>-2522.21326027075</v>
          </cell>
          <cell r="AK222">
            <v>-2550.47572251425</v>
          </cell>
          <cell r="AL222">
            <v>-2548.99189457357</v>
          </cell>
          <cell r="AM222">
            <v>-2566.56245504615</v>
          </cell>
          <cell r="AN222">
            <v>-2376.79221170543</v>
          </cell>
          <cell r="AO222">
            <v>-2338.37094057197</v>
          </cell>
          <cell r="AP222">
            <v>-2339.32725653303</v>
          </cell>
          <cell r="AQ222">
            <v>1054.84801236707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AA223">
            <v>-86981.9552039737</v>
          </cell>
          <cell r="AB223">
            <v>-7616.9274753555</v>
          </cell>
          <cell r="AC223">
            <v>-3638.04347693497</v>
          </cell>
          <cell r="AD223">
            <v>-3342.01492355479</v>
          </cell>
          <cell r="AE223">
            <v>-3639.62075301689</v>
          </cell>
          <cell r="AF223">
            <v>-3715.0343244114</v>
          </cell>
          <cell r="AG223">
            <v>-2502.76903471699</v>
          </cell>
          <cell r="AH223">
            <v>-2614.947143018</v>
          </cell>
          <cell r="AI223">
            <v>-2627.38134555299</v>
          </cell>
          <cell r="AJ223">
            <v>-2636.8067157457</v>
          </cell>
          <cell r="AK223">
            <v>-2664.8752804334</v>
          </cell>
          <cell r="AL223">
            <v>-2663.58535004852</v>
          </cell>
          <cell r="AM223">
            <v>-2680.96201296531</v>
          </cell>
          <cell r="AN223">
            <v>-2491.38566718038</v>
          </cell>
          <cell r="AO223">
            <v>-2452.77049849113</v>
          </cell>
          <cell r="AP223">
            <v>-2453.92071200798</v>
          </cell>
          <cell r="AQ223">
            <v>997.648233407496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AA224">
            <v>-87191.1829322256</v>
          </cell>
          <cell r="AB224">
            <v>-7704.79761644698</v>
          </cell>
          <cell r="AC224">
            <v>-3646.73085016372</v>
          </cell>
          <cell r="AD224">
            <v>-3327.99211494986</v>
          </cell>
          <cell r="AE224">
            <v>-3593.35891673298</v>
          </cell>
          <cell r="AF224">
            <v>-3925.35348113967</v>
          </cell>
          <cell r="AG224">
            <v>-2497.70107046861</v>
          </cell>
          <cell r="AH224">
            <v>-2610.14762631408</v>
          </cell>
          <cell r="AI224">
            <v>-2622.58182884907</v>
          </cell>
          <cell r="AJ224">
            <v>-2631.99906426771</v>
          </cell>
          <cell r="AK224">
            <v>-2660.07576372948</v>
          </cell>
          <cell r="AL224">
            <v>-2658.77769857053</v>
          </cell>
          <cell r="AM224">
            <v>-2676.16249626139</v>
          </cell>
          <cell r="AN224">
            <v>-2486.57801570239</v>
          </cell>
          <cell r="AO224">
            <v>-2447.97098178721</v>
          </cell>
          <cell r="AP224">
            <v>-2449.11306052999</v>
          </cell>
          <cell r="AQ224">
            <v>1000.04799175945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AA225">
            <v>-85573.8169835852</v>
          </cell>
          <cell r="AB225">
            <v>-7741.73022841091</v>
          </cell>
          <cell r="AC225">
            <v>-3763.09389265354</v>
          </cell>
          <cell r="AD225">
            <v>-3346.60339218536</v>
          </cell>
          <cell r="AE225">
            <v>-3562.20401787005</v>
          </cell>
          <cell r="AF225">
            <v>-3784.12491131258</v>
          </cell>
          <cell r="AG225">
            <v>-2536.87729664441</v>
          </cell>
          <cell r="AH225">
            <v>-2647.24870728313</v>
          </cell>
          <cell r="AI225">
            <v>-2659.68290981812</v>
          </cell>
          <cell r="AJ225">
            <v>-2669.16302842484</v>
          </cell>
          <cell r="AK225">
            <v>-2697.17684469853</v>
          </cell>
          <cell r="AL225">
            <v>-2695.94166272766</v>
          </cell>
          <cell r="AM225">
            <v>-2713.26357723044</v>
          </cell>
          <cell r="AN225">
            <v>-2523.74197985953</v>
          </cell>
          <cell r="AO225">
            <v>-2485.07206275626</v>
          </cell>
          <cell r="AP225">
            <v>-2486.27702468712</v>
          </cell>
          <cell r="AQ225">
            <v>981.497451274928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AA226">
            <v>-102628.549712844</v>
          </cell>
          <cell r="AB226">
            <v>-7353.86276623444</v>
          </cell>
          <cell r="AC226">
            <v>-3109.69201634103</v>
          </cell>
          <cell r="AD226">
            <v>-2905.82419351789</v>
          </cell>
          <cell r="AE226">
            <v>-3095.56720203044</v>
          </cell>
          <cell r="AF226">
            <v>-3458.75479279517</v>
          </cell>
          <cell r="AG226">
            <v>-2123.77346734044</v>
          </cell>
          <cell r="AH226">
            <v>-2256.02678226011</v>
          </cell>
          <cell r="AI226">
            <v>-2268.4609847951</v>
          </cell>
          <cell r="AJ226">
            <v>-2277.2780153933</v>
          </cell>
          <cell r="AK226">
            <v>-2305.95491967551</v>
          </cell>
          <cell r="AL226">
            <v>-2304.05664969613</v>
          </cell>
          <cell r="AM226">
            <v>-2322.04165220742</v>
          </cell>
          <cell r="AN226">
            <v>-2131.85696682799</v>
          </cell>
          <cell r="AO226">
            <v>-2093.85013773324</v>
          </cell>
          <cell r="AP226">
            <v>-2094.39201165559</v>
          </cell>
          <cell r="AQ226">
            <v>1177.10841378644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AA227">
            <v>-85551.3844502212</v>
          </cell>
          <cell r="AB227">
            <v>-7734.63458120517</v>
          </cell>
          <cell r="AC227">
            <v>-3719.06862842256</v>
          </cell>
          <cell r="AD227">
            <v>-3380.03862100125</v>
          </cell>
          <cell r="AE227">
            <v>-3580.55421006918</v>
          </cell>
          <cell r="AF227">
            <v>-3987.8143104763</v>
          </cell>
          <cell r="AG227">
            <v>-2537.42066285136</v>
          </cell>
          <cell r="AH227">
            <v>-2647.76329165248</v>
          </cell>
          <cell r="AI227">
            <v>-2660.19749418747</v>
          </cell>
          <cell r="AJ227">
            <v>-2669.67848497108</v>
          </cell>
          <cell r="AK227">
            <v>-2697.69142906788</v>
          </cell>
          <cell r="AL227">
            <v>-2696.45711927391</v>
          </cell>
          <cell r="AM227">
            <v>-2713.77816159978</v>
          </cell>
          <cell r="AN227">
            <v>-2524.25743640577</v>
          </cell>
          <cell r="AO227">
            <v>-2485.58664712561</v>
          </cell>
          <cell r="AP227">
            <v>-2486.79248123336</v>
          </cell>
          <cell r="AQ227">
            <v>981.240159090257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AA228">
            <v>-100010.922679487</v>
          </cell>
          <cell r="AB228">
            <v>-7423.33496821457</v>
          </cell>
          <cell r="AC228">
            <v>-3184.85483759373</v>
          </cell>
          <cell r="AD228">
            <v>-2865.85117995028</v>
          </cell>
          <cell r="AE228">
            <v>-3115.92895079647</v>
          </cell>
          <cell r="AF228">
            <v>-3426.59045550988</v>
          </cell>
          <cell r="AG228">
            <v>-2187.17825757291</v>
          </cell>
          <cell r="AH228">
            <v>-2316.0730523037</v>
          </cell>
          <cell r="AI228">
            <v>-2328.50725483869</v>
          </cell>
          <cell r="AJ228">
            <v>-2337.42605877595</v>
          </cell>
          <cell r="AK228">
            <v>-2366.0011897191</v>
          </cell>
          <cell r="AL228">
            <v>-2364.20469307877</v>
          </cell>
          <cell r="AM228">
            <v>-2382.08792225101</v>
          </cell>
          <cell r="AN228">
            <v>-2192.00501021064</v>
          </cell>
          <cell r="AO228">
            <v>-2153.89640777683</v>
          </cell>
          <cell r="AP228">
            <v>-2154.54005503823</v>
          </cell>
          <cell r="AQ228">
            <v>1147.08527876465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AA229">
            <v>-93000.7097931489</v>
          </cell>
          <cell r="AB229">
            <v>-7623.06415150326</v>
          </cell>
          <cell r="AC229">
            <v>-3521.35799610966</v>
          </cell>
          <cell r="AD229">
            <v>-3175.29147220081</v>
          </cell>
          <cell r="AE229">
            <v>-3428.63290819892</v>
          </cell>
          <cell r="AF229">
            <v>-3705.46746671406</v>
          </cell>
          <cell r="AG229">
            <v>-2356.98131655688</v>
          </cell>
          <cell r="AH229">
            <v>-2476.88172774599</v>
          </cell>
          <cell r="AI229">
            <v>-2489.31593028098</v>
          </cell>
          <cell r="AJ229">
            <v>-2498.50729129526</v>
          </cell>
          <cell r="AK229">
            <v>-2526.80986516139</v>
          </cell>
          <cell r="AL229">
            <v>-2525.28592559808</v>
          </cell>
          <cell r="AM229">
            <v>-2542.8965976933</v>
          </cell>
          <cell r="AN229">
            <v>-2353.08624272995</v>
          </cell>
          <cell r="AO229">
            <v>-2314.70508321912</v>
          </cell>
          <cell r="AP229">
            <v>-2315.62128755754</v>
          </cell>
          <cell r="AQ229">
            <v>1066.6809410435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AA230">
            <v>-100866.998434163</v>
          </cell>
          <cell r="AB230">
            <v>-7369.15727121403</v>
          </cell>
          <cell r="AC230">
            <v>-3123.95930889277</v>
          </cell>
          <cell r="AD230">
            <v>-2798.9566890537</v>
          </cell>
          <cell r="AE230">
            <v>-3072.27972026993</v>
          </cell>
          <cell r="AF230">
            <v>-3496.75068053312</v>
          </cell>
          <cell r="AG230">
            <v>-2166.44218518496</v>
          </cell>
          <cell r="AH230">
            <v>-2296.43535935204</v>
          </cell>
          <cell r="AI230">
            <v>-2308.86956188703</v>
          </cell>
          <cell r="AJ230">
            <v>-2317.75508159894</v>
          </cell>
          <cell r="AK230">
            <v>-2346.36349676744</v>
          </cell>
          <cell r="AL230">
            <v>-2344.53371590177</v>
          </cell>
          <cell r="AM230">
            <v>-2362.45022929934</v>
          </cell>
          <cell r="AN230">
            <v>-2172.33403303363</v>
          </cell>
          <cell r="AO230">
            <v>-2134.25871482516</v>
          </cell>
          <cell r="AP230">
            <v>-2134.86907786123</v>
          </cell>
          <cell r="AQ230">
            <v>1156.90412524048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AA231">
            <v>-96615.9007664937</v>
          </cell>
          <cell r="AB231">
            <v>-7429.82517065677</v>
          </cell>
          <cell r="AC231">
            <v>-3292.88128698577</v>
          </cell>
          <cell r="AD231">
            <v>-2982.52118577889</v>
          </cell>
          <cell r="AE231">
            <v>-3189.78609906419</v>
          </cell>
          <cell r="AF231">
            <v>-3366.53264101049</v>
          </cell>
          <cell r="AG231">
            <v>-2269.41329315469</v>
          </cell>
          <cell r="AH231">
            <v>-2393.95213897024</v>
          </cell>
          <cell r="AI231">
            <v>-2406.38634150523</v>
          </cell>
          <cell r="AJ231">
            <v>-2415.43714389447</v>
          </cell>
          <cell r="AK231">
            <v>-2443.88027638564</v>
          </cell>
          <cell r="AL231">
            <v>-2442.21577819729</v>
          </cell>
          <cell r="AM231">
            <v>-2459.96700891755</v>
          </cell>
          <cell r="AN231">
            <v>-2270.01609532915</v>
          </cell>
          <cell r="AO231">
            <v>-2231.77549444337</v>
          </cell>
          <cell r="AP231">
            <v>-2232.55114015675</v>
          </cell>
          <cell r="AQ231">
            <v>1108.14573543138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AA232">
            <v>-96031.9637388978</v>
          </cell>
          <cell r="AB232">
            <v>-7506.08782346435</v>
          </cell>
          <cell r="AC232">
            <v>-3357.95716897162</v>
          </cell>
          <cell r="AD232">
            <v>-3002.49073718962</v>
          </cell>
          <cell r="AE232">
            <v>-3298.1061050019</v>
          </cell>
          <cell r="AF232">
            <v>-3663.63265185826</v>
          </cell>
          <cell r="AG232">
            <v>-2283.55755598201</v>
          </cell>
          <cell r="AH232">
            <v>-2407.34718723367</v>
          </cell>
          <cell r="AI232">
            <v>-2419.78138976866</v>
          </cell>
          <cell r="AJ232">
            <v>-2428.85489562953</v>
          </cell>
          <cell r="AK232">
            <v>-2457.27532464907</v>
          </cell>
          <cell r="AL232">
            <v>-2455.63352993235</v>
          </cell>
          <cell r="AM232">
            <v>-2473.36205718097</v>
          </cell>
          <cell r="AN232">
            <v>-2283.43384706421</v>
          </cell>
          <cell r="AO232">
            <v>-2245.17054270679</v>
          </cell>
          <cell r="AP232">
            <v>-2245.96889189181</v>
          </cell>
          <cell r="AQ232">
            <v>1101.44821129966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AA233">
            <v>-93837.892213528</v>
          </cell>
          <cell r="AB233">
            <v>-7538.86317436417</v>
          </cell>
          <cell r="AC233">
            <v>-3449.64645261908</v>
          </cell>
          <cell r="AD233">
            <v>-3088.53858534168</v>
          </cell>
          <cell r="AE233">
            <v>-3296.89120776366</v>
          </cell>
          <cell r="AF233">
            <v>-3697.83261680036</v>
          </cell>
          <cell r="AG233">
            <v>-2336.70288304668</v>
          </cell>
          <cell r="AH233">
            <v>-2457.67743276843</v>
          </cell>
          <cell r="AI233">
            <v>-2470.11163530342</v>
          </cell>
          <cell r="AJ233">
            <v>-2479.2704466652</v>
          </cell>
          <cell r="AK233">
            <v>-2507.60557018383</v>
          </cell>
          <cell r="AL233">
            <v>-2506.04908096802</v>
          </cell>
          <cell r="AM233">
            <v>-2523.69230271574</v>
          </cell>
          <cell r="AN233">
            <v>-2333.84939809988</v>
          </cell>
          <cell r="AO233">
            <v>-2295.50078824156</v>
          </cell>
          <cell r="AP233">
            <v>-2296.38444292748</v>
          </cell>
          <cell r="AQ233">
            <v>1076.28308853228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AA234">
            <v>-100862.592943591</v>
          </cell>
          <cell r="AB234">
            <v>-7387.26895244782</v>
          </cell>
          <cell r="AC234">
            <v>-3161.82665639551</v>
          </cell>
          <cell r="AD234">
            <v>-2850.10080910921</v>
          </cell>
          <cell r="AE234">
            <v>-3095.38329340824</v>
          </cell>
          <cell r="AF234">
            <v>-3530.6038695153</v>
          </cell>
          <cell r="AG234">
            <v>-2166.54889603491</v>
          </cell>
          <cell r="AH234">
            <v>-2296.53641778136</v>
          </cell>
          <cell r="AI234">
            <v>-2308.97062031635</v>
          </cell>
          <cell r="AJ234">
            <v>-2317.85631131374</v>
          </cell>
          <cell r="AK234">
            <v>-2346.46455519676</v>
          </cell>
          <cell r="AL234">
            <v>-2344.63494561657</v>
          </cell>
          <cell r="AM234">
            <v>-2362.55128772867</v>
          </cell>
          <cell r="AN234">
            <v>-2172.43526274843</v>
          </cell>
          <cell r="AO234">
            <v>-2134.35977325449</v>
          </cell>
          <cell r="AP234">
            <v>-2134.97030757602</v>
          </cell>
          <cell r="AQ234">
            <v>1156.85359602582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AA235">
            <v>-88392.9699646556</v>
          </cell>
          <cell r="AB235">
            <v>-7563.98655107522</v>
          </cell>
          <cell r="AC235">
            <v>-3619.34632209448</v>
          </cell>
          <cell r="AD235">
            <v>-3265.70331120183</v>
          </cell>
          <cell r="AE235">
            <v>-3496.71863404225</v>
          </cell>
          <cell r="AF235">
            <v>-3766.0260589512</v>
          </cell>
          <cell r="AG235">
            <v>-2468.59109654021</v>
          </cell>
          <cell r="AH235">
            <v>-2582.57959321976</v>
          </cell>
          <cell r="AI235">
            <v>-2595.01379575475</v>
          </cell>
          <cell r="AJ235">
            <v>-2604.38430569357</v>
          </cell>
          <cell r="AK235">
            <v>-2632.50773063516</v>
          </cell>
          <cell r="AL235">
            <v>-2631.16293999639</v>
          </cell>
          <cell r="AM235">
            <v>-2648.59446316707</v>
          </cell>
          <cell r="AN235">
            <v>-2458.96325712825</v>
          </cell>
          <cell r="AO235">
            <v>-2420.40294869289</v>
          </cell>
          <cell r="AP235">
            <v>-2421.49830195585</v>
          </cell>
          <cell r="AQ235">
            <v>1013.83200830661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AA236">
            <v>-99709.8580520274</v>
          </cell>
          <cell r="AB236">
            <v>-7387.9411736278</v>
          </cell>
          <cell r="AC236">
            <v>-3236.08780057984</v>
          </cell>
          <cell r="AD236">
            <v>-2881.61125278476</v>
          </cell>
          <cell r="AE236">
            <v>-3188.28801006195</v>
          </cell>
          <cell r="AF236">
            <v>-3472.21379749298</v>
          </cell>
          <cell r="AG236">
            <v>-2194.47071723475</v>
          </cell>
          <cell r="AH236">
            <v>-2322.97923400593</v>
          </cell>
          <cell r="AI236">
            <v>-2335.41343654092</v>
          </cell>
          <cell r="AJ236">
            <v>-2344.34394587089</v>
          </cell>
          <cell r="AK236">
            <v>-2372.90737142133</v>
          </cell>
          <cell r="AL236">
            <v>-2371.12258017371</v>
          </cell>
          <cell r="AM236">
            <v>-2388.99410395323</v>
          </cell>
          <cell r="AN236">
            <v>-2198.92289730558</v>
          </cell>
          <cell r="AO236">
            <v>-2160.80258947905</v>
          </cell>
          <cell r="AP236">
            <v>-2161.45794213317</v>
          </cell>
          <cell r="AQ236">
            <v>1143.63218791353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AA237">
            <v>-89040.9995948249</v>
          </cell>
          <cell r="AB237">
            <v>-7676.88166822873</v>
          </cell>
          <cell r="AC237">
            <v>-3618.20515861257</v>
          </cell>
          <cell r="AD237">
            <v>-3333.84340586214</v>
          </cell>
          <cell r="AE237">
            <v>-3480.84777524684</v>
          </cell>
          <cell r="AF237">
            <v>-3722.80689317113</v>
          </cell>
          <cell r="AG237">
            <v>-2452.89436731113</v>
          </cell>
          <cell r="AH237">
            <v>-2567.71431192738</v>
          </cell>
          <cell r="AI237">
            <v>-2580.14851446238</v>
          </cell>
          <cell r="AJ237">
            <v>-2589.49382900917</v>
          </cell>
          <cell r="AK237">
            <v>-2617.64244934279</v>
          </cell>
          <cell r="AL237">
            <v>-2616.27246331199</v>
          </cell>
          <cell r="AM237">
            <v>-2633.72918187469</v>
          </cell>
          <cell r="AN237">
            <v>-2444.07278044385</v>
          </cell>
          <cell r="AO237">
            <v>-2405.53766740051</v>
          </cell>
          <cell r="AP237">
            <v>-2406.60782527145</v>
          </cell>
          <cell r="AQ237">
            <v>1021.2646489528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AA238">
            <v>-87679.3283760638</v>
          </cell>
          <cell r="AB238">
            <v>-7579.83395738133</v>
          </cell>
          <cell r="AC238">
            <v>-3708.46754225637</v>
          </cell>
          <cell r="AD238">
            <v>-3337.78589744447</v>
          </cell>
          <cell r="AE238">
            <v>-3722.41524121425</v>
          </cell>
          <cell r="AF238">
            <v>-3930.09605977883</v>
          </cell>
          <cell r="AG238">
            <v>-2485.87709437306</v>
          </cell>
          <cell r="AH238">
            <v>-2598.94996034879</v>
          </cell>
          <cell r="AI238">
            <v>-2611.38416288378</v>
          </cell>
          <cell r="AJ238">
            <v>-2620.78241920756</v>
          </cell>
          <cell r="AK238">
            <v>-2648.87809776419</v>
          </cell>
          <cell r="AL238">
            <v>-2647.56105351038</v>
          </cell>
          <cell r="AM238">
            <v>-2664.9648302961</v>
          </cell>
          <cell r="AN238">
            <v>-2475.36137064224</v>
          </cell>
          <cell r="AO238">
            <v>-2436.77331582192</v>
          </cell>
          <cell r="AP238">
            <v>-2437.89641546984</v>
          </cell>
          <cell r="AQ238">
            <v>1005.6468247421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AA239">
            <v>-98043.7546227983</v>
          </cell>
          <cell r="AB239">
            <v>-7423.53128420752</v>
          </cell>
          <cell r="AC239">
            <v>-3271.05700021067</v>
          </cell>
          <cell r="AD239">
            <v>-2946.80009264028</v>
          </cell>
          <cell r="AE239">
            <v>-3187.370767186</v>
          </cell>
          <cell r="AF239">
            <v>-3434.33839724058</v>
          </cell>
          <cell r="AG239">
            <v>-2234.82747436236</v>
          </cell>
          <cell r="AH239">
            <v>-2361.1983137897</v>
          </cell>
          <cell r="AI239">
            <v>-2373.63251632469</v>
          </cell>
          <cell r="AJ239">
            <v>-2382.62780375599</v>
          </cell>
          <cell r="AK239">
            <v>-2411.1264512051</v>
          </cell>
          <cell r="AL239">
            <v>-2409.40643805881</v>
          </cell>
          <cell r="AM239">
            <v>-2427.213183737</v>
          </cell>
          <cell r="AN239">
            <v>-2237.20675519068</v>
          </cell>
          <cell r="AO239">
            <v>-2199.02166926282</v>
          </cell>
          <cell r="AP239">
            <v>-2199.74180001827</v>
          </cell>
          <cell r="AQ239">
            <v>1124.52264802165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AA240">
            <v>-91154.1475891574</v>
          </cell>
          <cell r="AB240">
            <v>-7528.9709264521</v>
          </cell>
          <cell r="AC240">
            <v>-3476.78888791476</v>
          </cell>
          <cell r="AD240">
            <v>-3200.32491849777</v>
          </cell>
          <cell r="AE240">
            <v>-3403.42636811074</v>
          </cell>
          <cell r="AF240">
            <v>-3771.10311648758</v>
          </cell>
          <cell r="AG240">
            <v>-2401.70918943689</v>
          </cell>
          <cell r="AH240">
            <v>-2519.24038745579</v>
          </cell>
          <cell r="AI240">
            <v>-2531.67458999078</v>
          </cell>
          <cell r="AJ240">
            <v>-2540.93774534355</v>
          </cell>
          <cell r="AK240">
            <v>-2569.16852487119</v>
          </cell>
          <cell r="AL240">
            <v>-2567.71637964638</v>
          </cell>
          <cell r="AM240">
            <v>-2585.2552574031</v>
          </cell>
          <cell r="AN240">
            <v>-2395.51669677824</v>
          </cell>
          <cell r="AO240">
            <v>-2357.06374292892</v>
          </cell>
          <cell r="AP240">
            <v>-2358.05174160584</v>
          </cell>
          <cell r="AQ240">
            <v>1045.5016111886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AA241">
            <v>-86371.3767281135</v>
          </cell>
          <cell r="AB241">
            <v>-7679.36847503456</v>
          </cell>
          <cell r="AC241">
            <v>-3694.78719688236</v>
          </cell>
          <cell r="AD241">
            <v>-3311.86531913494</v>
          </cell>
          <cell r="AE241">
            <v>-3574.46010302552</v>
          </cell>
          <cell r="AF241">
            <v>-3865.58976683434</v>
          </cell>
          <cell r="AG241">
            <v>-2517.55861309811</v>
          </cell>
          <cell r="AH241">
            <v>-2628.95332479145</v>
          </cell>
          <cell r="AI241">
            <v>-2641.38752732644</v>
          </cell>
          <cell r="AJ241">
            <v>-2650.83663681029</v>
          </cell>
          <cell r="AK241">
            <v>-2678.88146220685</v>
          </cell>
          <cell r="AL241">
            <v>-2677.61527111311</v>
          </cell>
          <cell r="AM241">
            <v>-2694.96819473876</v>
          </cell>
          <cell r="AN241">
            <v>-2505.41558824498</v>
          </cell>
          <cell r="AO241">
            <v>-2466.77668026458</v>
          </cell>
          <cell r="AP241">
            <v>-2467.95063307257</v>
          </cell>
          <cell r="AQ241">
            <v>990.64514252077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AA242">
            <v>-88116.1581426003</v>
          </cell>
          <cell r="AB242">
            <v>-7674.91179327514</v>
          </cell>
          <cell r="AC242">
            <v>-3602.43179788392</v>
          </cell>
          <cell r="AD242">
            <v>-3227.65256120843</v>
          </cell>
          <cell r="AE242">
            <v>-3446.28330799507</v>
          </cell>
          <cell r="AF242">
            <v>-3802.11970409938</v>
          </cell>
          <cell r="AG242">
            <v>-2475.29609892887</v>
          </cell>
          <cell r="AH242">
            <v>-2588.92943496826</v>
          </cell>
          <cell r="AI242">
            <v>-2601.36363750324</v>
          </cell>
          <cell r="AJ242">
            <v>-2610.7449098857</v>
          </cell>
          <cell r="AK242">
            <v>-2638.85757238366</v>
          </cell>
          <cell r="AL242">
            <v>-2637.52354418852</v>
          </cell>
          <cell r="AM242">
            <v>-2654.94430491556</v>
          </cell>
          <cell r="AN242">
            <v>-2465.32386132039</v>
          </cell>
          <cell r="AO242">
            <v>-2426.75279044138</v>
          </cell>
          <cell r="AP242">
            <v>-2427.85890614798</v>
          </cell>
          <cell r="AQ242">
            <v>1010.65708743237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AA243">
            <v>-96495.0706649362</v>
          </cell>
          <cell r="AB243">
            <v>-7454.2566897046</v>
          </cell>
          <cell r="AC243">
            <v>-3320.99461151042</v>
          </cell>
          <cell r="AD243">
            <v>-2976.61676372625</v>
          </cell>
          <cell r="AE243">
            <v>-3251.21586243944</v>
          </cell>
          <cell r="AF243">
            <v>-3554.6083962042</v>
          </cell>
          <cell r="AG243">
            <v>-2272.34006887384</v>
          </cell>
          <cell r="AH243">
            <v>-2396.72388483589</v>
          </cell>
          <cell r="AI243">
            <v>-2409.15808737088</v>
          </cell>
          <cell r="AJ243">
            <v>-2418.21358763446</v>
          </cell>
          <cell r="AK243">
            <v>-2446.65202225129</v>
          </cell>
          <cell r="AL243">
            <v>-2444.99222193728</v>
          </cell>
          <cell r="AM243">
            <v>-2462.73875478319</v>
          </cell>
          <cell r="AN243">
            <v>-2272.79253906915</v>
          </cell>
          <cell r="AO243">
            <v>-2234.54724030901</v>
          </cell>
          <cell r="AP243">
            <v>-2235.32758389674</v>
          </cell>
          <cell r="AQ243">
            <v>1106.75986249855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AA244">
            <v>-104001.434097058</v>
          </cell>
          <cell r="AB244">
            <v>-7266.85612541674</v>
          </cell>
          <cell r="AC244">
            <v>-3046.78424700122</v>
          </cell>
          <cell r="AD244">
            <v>-2881.70484902286</v>
          </cell>
          <cell r="AE244">
            <v>-3053.69264189372</v>
          </cell>
          <cell r="AF244">
            <v>-3429.37931313936</v>
          </cell>
          <cell r="AG244">
            <v>-2090.51913229377</v>
          </cell>
          <cell r="AH244">
            <v>-2224.53391279376</v>
          </cell>
          <cell r="AI244">
            <v>-2236.96811532875</v>
          </cell>
          <cell r="AJ244">
            <v>-2245.7317681821</v>
          </cell>
          <cell r="AK244">
            <v>-2274.46205020916</v>
          </cell>
          <cell r="AL244">
            <v>-2272.51040248492</v>
          </cell>
          <cell r="AM244">
            <v>-2290.54878274107</v>
          </cell>
          <cell r="AN244">
            <v>-2100.31071961678</v>
          </cell>
          <cell r="AO244">
            <v>-2062.35726826689</v>
          </cell>
          <cell r="AP244">
            <v>-2062.84576444438</v>
          </cell>
          <cell r="AQ244">
            <v>1192.85484851961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AA245">
            <v>-91374.3992990416</v>
          </cell>
          <cell r="AB245">
            <v>-7529.55419304069</v>
          </cell>
          <cell r="AC245">
            <v>-3532.21238637411</v>
          </cell>
          <cell r="AD245">
            <v>-3232.13751296235</v>
          </cell>
          <cell r="AE245">
            <v>-3393.67428576511</v>
          </cell>
          <cell r="AF245">
            <v>-3732.50338932984</v>
          </cell>
          <cell r="AG245">
            <v>-2396.37419965967</v>
          </cell>
          <cell r="AH245">
            <v>-2514.18798943242</v>
          </cell>
          <cell r="AI245">
            <v>-2526.62219196741</v>
          </cell>
          <cell r="AJ245">
            <v>-2535.8767839337</v>
          </cell>
          <cell r="AK245">
            <v>-2564.11612684782</v>
          </cell>
          <cell r="AL245">
            <v>-2562.65541823652</v>
          </cell>
          <cell r="AM245">
            <v>-2580.20285937972</v>
          </cell>
          <cell r="AN245">
            <v>-2390.45573536839</v>
          </cell>
          <cell r="AO245">
            <v>-2352.01134490554</v>
          </cell>
          <cell r="AP245">
            <v>-2352.99078019598</v>
          </cell>
          <cell r="AQ245">
            <v>1048.02781020029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AA246">
            <v>-91306.9039955581</v>
          </cell>
          <cell r="AB246">
            <v>-7536.60119205627</v>
          </cell>
          <cell r="AC246">
            <v>-3547.0316078388</v>
          </cell>
          <cell r="AD246">
            <v>-3214.8263093044</v>
          </cell>
          <cell r="AE246">
            <v>-3493.01656138899</v>
          </cell>
          <cell r="AF246">
            <v>-3667.19902241866</v>
          </cell>
          <cell r="AG246">
            <v>-2398.00908709952</v>
          </cell>
          <cell r="AH246">
            <v>-2515.73627769808</v>
          </cell>
          <cell r="AI246">
            <v>-2528.17048023307</v>
          </cell>
          <cell r="AJ246">
            <v>-2537.42769641677</v>
          </cell>
          <cell r="AK246">
            <v>-2565.66441511348</v>
          </cell>
          <cell r="AL246">
            <v>-2564.20633071959</v>
          </cell>
          <cell r="AM246">
            <v>-2581.75114764539</v>
          </cell>
          <cell r="AN246">
            <v>-2392.00664785145</v>
          </cell>
          <cell r="AO246">
            <v>-2353.55963317121</v>
          </cell>
          <cell r="AP246">
            <v>-2354.54169267905</v>
          </cell>
          <cell r="AQ246">
            <v>1047.25366606745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AA247">
            <v>-91709.2127676351</v>
          </cell>
          <cell r="AB247">
            <v>-7532.39625461074</v>
          </cell>
          <cell r="AC247">
            <v>-3596.31045175967</v>
          </cell>
          <cell r="AD247">
            <v>-3264.51401173193</v>
          </cell>
          <cell r="AE247">
            <v>-3363.32095976245</v>
          </cell>
          <cell r="AF247">
            <v>-3687.0810463599</v>
          </cell>
          <cell r="AG247">
            <v>-2388.26426746816</v>
          </cell>
          <cell r="AH247">
            <v>-2506.50763631366</v>
          </cell>
          <cell r="AI247">
            <v>-2518.94183884865</v>
          </cell>
          <cell r="AJ247">
            <v>-2528.18341326728</v>
          </cell>
          <cell r="AK247">
            <v>-2556.43577372906</v>
          </cell>
          <cell r="AL247">
            <v>-2554.9620475701</v>
          </cell>
          <cell r="AM247">
            <v>-2572.52250626096</v>
          </cell>
          <cell r="AN247">
            <v>-2382.76236470197</v>
          </cell>
          <cell r="AO247">
            <v>-2344.33099178678</v>
          </cell>
          <cell r="AP247">
            <v>-2345.29740952956</v>
          </cell>
          <cell r="AQ247">
            <v>1051.86798675967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AA248">
            <v>-92188.1614355967</v>
          </cell>
          <cell r="AB248">
            <v>-7620.84389573349</v>
          </cell>
          <cell r="AC248">
            <v>-3483.16789298641</v>
          </cell>
          <cell r="AD248">
            <v>-3153.72572020873</v>
          </cell>
          <cell r="AE248">
            <v>-3425.82006251279</v>
          </cell>
          <cell r="AF248">
            <v>-3681.28953232318</v>
          </cell>
          <cell r="AG248">
            <v>-2376.66305788512</v>
          </cell>
          <cell r="AH248">
            <v>-2495.52093702955</v>
          </cell>
          <cell r="AI248">
            <v>-2507.95513956454</v>
          </cell>
          <cell r="AJ248">
            <v>-2517.17809245896</v>
          </cell>
          <cell r="AK248">
            <v>-2545.44907444495</v>
          </cell>
          <cell r="AL248">
            <v>-2543.95672676179</v>
          </cell>
          <cell r="AM248">
            <v>-2561.53580697686</v>
          </cell>
          <cell r="AN248">
            <v>-2371.75704389365</v>
          </cell>
          <cell r="AO248">
            <v>-2333.34429250268</v>
          </cell>
          <cell r="AP248">
            <v>-2334.29208872125</v>
          </cell>
          <cell r="AQ248">
            <v>1057.36133640172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AA249">
            <v>-93539.5933366938</v>
          </cell>
          <cell r="AB249">
            <v>-7461.54584055262</v>
          </cell>
          <cell r="AC249">
            <v>-3516.85447837651</v>
          </cell>
          <cell r="AD249">
            <v>-3200.68006421717</v>
          </cell>
          <cell r="AE249">
            <v>-3363.82701080634</v>
          </cell>
          <cell r="AF249">
            <v>-3707.36625955272</v>
          </cell>
          <cell r="AG249">
            <v>-2343.92835003309</v>
          </cell>
          <cell r="AH249">
            <v>-2464.52017036391</v>
          </cell>
          <cell r="AI249">
            <v>-2476.9543728989</v>
          </cell>
          <cell r="AJ249">
            <v>-2486.124782121</v>
          </cell>
          <cell r="AK249">
            <v>-2514.44830777931</v>
          </cell>
          <cell r="AL249">
            <v>-2512.90341642383</v>
          </cell>
          <cell r="AM249">
            <v>-2530.53504031121</v>
          </cell>
          <cell r="AN249">
            <v>-2340.70373355569</v>
          </cell>
          <cell r="AO249">
            <v>-2302.34352583703</v>
          </cell>
          <cell r="AP249">
            <v>-2303.23877838329</v>
          </cell>
          <cell r="AQ249">
            <v>1072.86171973454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AA250">
            <v>-89576.9062838689</v>
          </cell>
          <cell r="AB250">
            <v>-7636.12881731298</v>
          </cell>
          <cell r="AC250">
            <v>-3585.18494263574</v>
          </cell>
          <cell r="AD250">
            <v>-3219.60144239673</v>
          </cell>
          <cell r="AE250">
            <v>-3465.94285500346</v>
          </cell>
          <cell r="AF250">
            <v>-3783.18119315066</v>
          </cell>
          <cell r="AG250">
            <v>-2439.9135068715</v>
          </cell>
          <cell r="AH250">
            <v>-2555.42104120607</v>
          </cell>
          <cell r="AI250">
            <v>-2567.85524374106</v>
          </cell>
          <cell r="AJ250">
            <v>-2577.17972223578</v>
          </cell>
          <cell r="AK250">
            <v>-2605.34917862147</v>
          </cell>
          <cell r="AL250">
            <v>-2603.9583565386</v>
          </cell>
          <cell r="AM250">
            <v>-2621.43591115337</v>
          </cell>
          <cell r="AN250">
            <v>-2431.75867367046</v>
          </cell>
          <cell r="AO250">
            <v>-2393.24439667919</v>
          </cell>
          <cell r="AP250">
            <v>-2394.29371849806</v>
          </cell>
          <cell r="AQ250">
            <v>1027.41128431346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AA251">
            <v>-102848.253941158</v>
          </cell>
          <cell r="AB251">
            <v>-7375.02453992063</v>
          </cell>
          <cell r="AC251">
            <v>-3023.61105422487</v>
          </cell>
          <cell r="AD251">
            <v>-2855.36170061981</v>
          </cell>
          <cell r="AE251">
            <v>-3082.53710430134</v>
          </cell>
          <cell r="AF251">
            <v>-3418.65543261105</v>
          </cell>
          <cell r="AG251">
            <v>-2118.45173879321</v>
          </cell>
          <cell r="AH251">
            <v>-2250.98694302598</v>
          </cell>
          <cell r="AI251">
            <v>-2263.42114556097</v>
          </cell>
          <cell r="AJ251">
            <v>-2272.22963405878</v>
          </cell>
          <cell r="AK251">
            <v>-2300.91508044138</v>
          </cell>
          <cell r="AL251">
            <v>-2299.0082683616</v>
          </cell>
          <cell r="AM251">
            <v>-2317.00181297329</v>
          </cell>
          <cell r="AN251">
            <v>-2126.80858549346</v>
          </cell>
          <cell r="AO251">
            <v>-2088.81029849911</v>
          </cell>
          <cell r="AP251">
            <v>-2089.34363032106</v>
          </cell>
          <cell r="AQ251">
            <v>1179.62833340351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AA252">
            <v>-93916.7368986908</v>
          </cell>
          <cell r="AB252">
            <v>-7537.50805816445</v>
          </cell>
          <cell r="AC252">
            <v>-3466.33777885099</v>
          </cell>
          <cell r="AD252">
            <v>-3086.64231440398</v>
          </cell>
          <cell r="AE252">
            <v>-3335.69515741137</v>
          </cell>
          <cell r="AF252">
            <v>-3622.15464336012</v>
          </cell>
          <cell r="AG252">
            <v>-2334.79308815994</v>
          </cell>
          <cell r="AH252">
            <v>-2455.86879876654</v>
          </cell>
          <cell r="AI252">
            <v>-2468.30300130153</v>
          </cell>
          <cell r="AJ252">
            <v>-2477.45874718195</v>
          </cell>
          <cell r="AK252">
            <v>-2505.79693618194</v>
          </cell>
          <cell r="AL252">
            <v>-2504.23738148477</v>
          </cell>
          <cell r="AM252">
            <v>-2521.88366871385</v>
          </cell>
          <cell r="AN252">
            <v>-2332.03769861664</v>
          </cell>
          <cell r="AO252">
            <v>-2293.69215423967</v>
          </cell>
          <cell r="AP252">
            <v>-2294.57274344423</v>
          </cell>
          <cell r="AQ252">
            <v>1077.18740553322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AA253">
            <v>-96475.2232443799</v>
          </cell>
          <cell r="AB253">
            <v>-7407.64879215781</v>
          </cell>
          <cell r="AC253">
            <v>-3295.03537080588</v>
          </cell>
          <cell r="AD253">
            <v>-2998.99320576173</v>
          </cell>
          <cell r="AE253">
            <v>-3283.56198325727</v>
          </cell>
          <cell r="AF253">
            <v>-3600.17364551341</v>
          </cell>
          <cell r="AG253">
            <v>-2272.82081785794</v>
          </cell>
          <cell r="AH253">
            <v>-2397.17916878551</v>
          </cell>
          <cell r="AI253">
            <v>-2409.6133713205</v>
          </cell>
          <cell r="AJ253">
            <v>-2418.6696432518</v>
          </cell>
          <cell r="AK253">
            <v>-2447.10730620091</v>
          </cell>
          <cell r="AL253">
            <v>-2445.44827755462</v>
          </cell>
          <cell r="AM253">
            <v>-2463.19403873282</v>
          </cell>
          <cell r="AN253">
            <v>-2273.24859468649</v>
          </cell>
          <cell r="AO253">
            <v>-2235.00252425864</v>
          </cell>
          <cell r="AP253">
            <v>-2235.78363951408</v>
          </cell>
          <cell r="AQ253">
            <v>1106.53222052374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AA254">
            <v>-90832.2947936935</v>
          </cell>
          <cell r="AB254">
            <v>-7597.38494216209</v>
          </cell>
          <cell r="AC254">
            <v>-3598.63136741747</v>
          </cell>
          <cell r="AD254">
            <v>-3214.63308120136</v>
          </cell>
          <cell r="AE254">
            <v>-3567.4644251707</v>
          </cell>
          <cell r="AF254">
            <v>-3650.60176349777</v>
          </cell>
          <cell r="AG254">
            <v>-2409.50518509329</v>
          </cell>
          <cell r="AH254">
            <v>-2526.6234331015</v>
          </cell>
          <cell r="AI254">
            <v>-2539.05763563649</v>
          </cell>
          <cell r="AJ254">
            <v>-2548.33330462595</v>
          </cell>
          <cell r="AK254">
            <v>-2576.5515705169</v>
          </cell>
          <cell r="AL254">
            <v>-2575.11193892877</v>
          </cell>
          <cell r="AM254">
            <v>-2592.6383030488</v>
          </cell>
          <cell r="AN254">
            <v>-2402.91225606063</v>
          </cell>
          <cell r="AO254">
            <v>-2364.44678857462</v>
          </cell>
          <cell r="AP254">
            <v>-2365.44730088823</v>
          </cell>
          <cell r="AQ254">
            <v>1041.81008836575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AA255">
            <v>-94081.897774442</v>
          </cell>
          <cell r="AB255">
            <v>-7544.1327677168</v>
          </cell>
          <cell r="AC255">
            <v>-3344.158999187</v>
          </cell>
          <cell r="AD255">
            <v>-3151.94887533255</v>
          </cell>
          <cell r="AE255">
            <v>-3551.38361555926</v>
          </cell>
          <cell r="AF255">
            <v>-3729.59321883833</v>
          </cell>
          <cell r="AG255">
            <v>-2330.79252178888</v>
          </cell>
          <cell r="AH255">
            <v>-2452.08014040551</v>
          </cell>
          <cell r="AI255">
            <v>-2464.5143429405</v>
          </cell>
          <cell r="AJ255">
            <v>-2473.66366736607</v>
          </cell>
          <cell r="AK255">
            <v>-2502.00827782091</v>
          </cell>
          <cell r="AL255">
            <v>-2500.44230166889</v>
          </cell>
          <cell r="AM255">
            <v>-2518.09501035282</v>
          </cell>
          <cell r="AN255">
            <v>-2328.24261880076</v>
          </cell>
          <cell r="AO255">
            <v>-2289.90349587864</v>
          </cell>
          <cell r="AP255">
            <v>-2290.77766362835</v>
          </cell>
          <cell r="AQ255">
            <v>1079.08173471374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AA256">
            <v>-98642.3645282827</v>
          </cell>
          <cell r="AB256">
            <v>-7419.90195703116</v>
          </cell>
          <cell r="AC256">
            <v>-3247.16137222496</v>
          </cell>
          <cell r="AD256">
            <v>-2908.78381225371</v>
          </cell>
          <cell r="AE256">
            <v>-3244.64563403561</v>
          </cell>
          <cell r="AF256">
            <v>-3494.88612233592</v>
          </cell>
          <cell r="AG256">
            <v>-2220.32780156533</v>
          </cell>
          <cell r="AH256">
            <v>-2347.46668144581</v>
          </cell>
          <cell r="AI256">
            <v>-2359.9008839808</v>
          </cell>
          <cell r="AJ256">
            <v>-2368.87289745898</v>
          </cell>
          <cell r="AK256">
            <v>-2397.39481886121</v>
          </cell>
          <cell r="AL256">
            <v>-2395.6515317618</v>
          </cell>
          <cell r="AM256">
            <v>-2413.48155139311</v>
          </cell>
          <cell r="AN256">
            <v>-2223.45184889366</v>
          </cell>
          <cell r="AO256">
            <v>-2185.29003691893</v>
          </cell>
          <cell r="AP256">
            <v>-2185.98689372126</v>
          </cell>
          <cell r="AQ256">
            <v>1131.38846419359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AA257">
            <v>-91732.2046324388</v>
          </cell>
          <cell r="AB257">
            <v>-7559.77380707546</v>
          </cell>
          <cell r="AC257">
            <v>-3558.92410621321</v>
          </cell>
          <cell r="AD257">
            <v>-3215.92556303862</v>
          </cell>
          <cell r="AE257">
            <v>-3369.56781896141</v>
          </cell>
          <cell r="AF257">
            <v>-3718.83720528987</v>
          </cell>
          <cell r="AG257">
            <v>-2387.70735300084</v>
          </cell>
          <cell r="AH257">
            <v>-2505.98022132855</v>
          </cell>
          <cell r="AI257">
            <v>-2518.41442386354</v>
          </cell>
          <cell r="AJ257">
            <v>-2527.65510435847</v>
          </cell>
          <cell r="AK257">
            <v>-2555.90835874395</v>
          </cell>
          <cell r="AL257">
            <v>-2554.43373866129</v>
          </cell>
          <cell r="AM257">
            <v>-2571.99509127586</v>
          </cell>
          <cell r="AN257">
            <v>-2382.23405579316</v>
          </cell>
          <cell r="AO257">
            <v>-2343.80357680168</v>
          </cell>
          <cell r="AP257">
            <v>-2344.76910062075</v>
          </cell>
          <cell r="AQ257">
            <v>1052.13169425222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AA258">
            <v>-100466.102395545</v>
          </cell>
          <cell r="AB258">
            <v>-7430.69158245816</v>
          </cell>
          <cell r="AC258">
            <v>-3176.46067282969</v>
          </cell>
          <cell r="AD258">
            <v>-2908.61992111414</v>
          </cell>
          <cell r="AE258">
            <v>-3173.34148250357</v>
          </cell>
          <cell r="AF258">
            <v>-3484.17785117414</v>
          </cell>
          <cell r="AG258">
            <v>-2176.15278524742</v>
          </cell>
          <cell r="AH258">
            <v>-2305.63159376111</v>
          </cell>
          <cell r="AI258">
            <v>-2318.0657962961</v>
          </cell>
          <cell r="AJ258">
            <v>-2326.966902846</v>
          </cell>
          <cell r="AK258">
            <v>-2355.55973117651</v>
          </cell>
          <cell r="AL258">
            <v>-2353.74553714882</v>
          </cell>
          <cell r="AM258">
            <v>-2371.64646370842</v>
          </cell>
          <cell r="AN258">
            <v>-2181.54585428069</v>
          </cell>
          <cell r="AO258">
            <v>-2143.45494923424</v>
          </cell>
          <cell r="AP258">
            <v>-2144.08089910828</v>
          </cell>
          <cell r="AQ258">
            <v>1152.30600803594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AA259">
            <v>-100159.612801121</v>
          </cell>
          <cell r="AB259">
            <v>-7459.19559116486</v>
          </cell>
          <cell r="AC259">
            <v>-3218.49820161882</v>
          </cell>
          <cell r="AD259">
            <v>-2664.80442138651</v>
          </cell>
          <cell r="AE259">
            <v>-3053.82943569018</v>
          </cell>
          <cell r="AF259">
            <v>-3458.07179775394</v>
          </cell>
          <cell r="AG259">
            <v>-2183.57664976105</v>
          </cell>
          <cell r="AH259">
            <v>-2312.66221986551</v>
          </cell>
          <cell r="AI259">
            <v>-2325.0964224005</v>
          </cell>
          <cell r="AJ259">
            <v>-2334.00944526583</v>
          </cell>
          <cell r="AK259">
            <v>-2362.59035728091</v>
          </cell>
          <cell r="AL259">
            <v>-2360.78807956865</v>
          </cell>
          <cell r="AM259">
            <v>-2378.67708981281</v>
          </cell>
          <cell r="AN259">
            <v>-2188.58839670052</v>
          </cell>
          <cell r="AO259">
            <v>-2150.48557533863</v>
          </cell>
          <cell r="AP259">
            <v>-2151.12344152811</v>
          </cell>
          <cell r="AQ259">
            <v>1148.79069498374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AA260">
            <v>-103702.486208623</v>
          </cell>
          <cell r="AB260">
            <v>-7397.11145757978</v>
          </cell>
          <cell r="AC260">
            <v>-3031.20197023852</v>
          </cell>
          <cell r="AD260">
            <v>-2681.90032985249</v>
          </cell>
          <cell r="AE260">
            <v>-3072.98571103524</v>
          </cell>
          <cell r="AF260">
            <v>-3375.59445325068</v>
          </cell>
          <cell r="AG260">
            <v>-2097.76031979494</v>
          </cell>
          <cell r="AH260">
            <v>-2231.39153819616</v>
          </cell>
          <cell r="AI260">
            <v>-2243.82574073115</v>
          </cell>
          <cell r="AJ260">
            <v>-2252.60101667839</v>
          </cell>
          <cell r="AK260">
            <v>-2281.31967561156</v>
          </cell>
          <cell r="AL260">
            <v>-2279.37965098122</v>
          </cell>
          <cell r="AM260">
            <v>-2297.40640814346</v>
          </cell>
          <cell r="AN260">
            <v>-2107.17996811308</v>
          </cell>
          <cell r="AO260">
            <v>-2069.21489366928</v>
          </cell>
          <cell r="AP260">
            <v>-2069.71501294068</v>
          </cell>
          <cell r="AQ260">
            <v>1189.42603581842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AA261">
            <v>-85753.4598970662</v>
          </cell>
          <cell r="AB261">
            <v>-7728.95537534986</v>
          </cell>
          <cell r="AC261">
            <v>-3727.6017453906</v>
          </cell>
          <cell r="AD261">
            <v>-3335.20326063373</v>
          </cell>
          <cell r="AE261">
            <v>-3614.34943000928</v>
          </cell>
          <cell r="AF261">
            <v>-3907.58824982952</v>
          </cell>
          <cell r="AG261">
            <v>-2532.52594287977</v>
          </cell>
          <cell r="AH261">
            <v>-2643.12784256221</v>
          </cell>
          <cell r="AI261">
            <v>-2655.5620450972</v>
          </cell>
          <cell r="AJ261">
            <v>-2665.03517918744</v>
          </cell>
          <cell r="AK261">
            <v>-2693.05597997761</v>
          </cell>
          <cell r="AL261">
            <v>-2691.81381349026</v>
          </cell>
          <cell r="AM261">
            <v>-2709.14271250952</v>
          </cell>
          <cell r="AN261">
            <v>-2519.61413062213</v>
          </cell>
          <cell r="AO261">
            <v>-2480.95119803534</v>
          </cell>
          <cell r="AP261">
            <v>-2482.14917544972</v>
          </cell>
          <cell r="AQ261">
            <v>983.557883635391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AA262">
            <v>-92764.6232838671</v>
          </cell>
          <cell r="AB262">
            <v>-7477.36678962283</v>
          </cell>
          <cell r="AC262">
            <v>-3512.42572695381</v>
          </cell>
          <cell r="AD262">
            <v>-3087.63218365128</v>
          </cell>
          <cell r="AE262">
            <v>-3442.68995770244</v>
          </cell>
          <cell r="AF262">
            <v>-3739.97798859966</v>
          </cell>
          <cell r="AG262">
            <v>-2362.69986064547</v>
          </cell>
          <cell r="AH262">
            <v>-2482.29736339971</v>
          </cell>
          <cell r="AI262">
            <v>-2494.7315659347</v>
          </cell>
          <cell r="AJ262">
            <v>-2503.93210599246</v>
          </cell>
          <cell r="AK262">
            <v>-2532.22550081511</v>
          </cell>
          <cell r="AL262">
            <v>-2530.71074029528</v>
          </cell>
          <cell r="AM262">
            <v>-2548.31223334701</v>
          </cell>
          <cell r="AN262">
            <v>-2358.51105742715</v>
          </cell>
          <cell r="AO262">
            <v>-2320.12071887283</v>
          </cell>
          <cell r="AP262">
            <v>-2321.04610225474</v>
          </cell>
          <cell r="AQ262">
            <v>1063.97312321664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AA263">
            <v>-90804.9265035358</v>
          </cell>
          <cell r="AB263">
            <v>-7670.60975291705</v>
          </cell>
          <cell r="AC263">
            <v>-3653.71459668401</v>
          </cell>
          <cell r="AD263">
            <v>-3170.77164106422</v>
          </cell>
          <cell r="AE263">
            <v>-3430.6795531054</v>
          </cell>
          <cell r="AF263">
            <v>-3784.45679477361</v>
          </cell>
          <cell r="AG263">
            <v>-2410.16810638588</v>
          </cell>
          <cell r="AH263">
            <v>-2527.25123978308</v>
          </cell>
          <cell r="AI263">
            <v>-2539.68544231807</v>
          </cell>
          <cell r="AJ263">
            <v>-2548.96217538665</v>
          </cell>
          <cell r="AK263">
            <v>-2577.17937719848</v>
          </cell>
          <cell r="AL263">
            <v>-2575.74080968948</v>
          </cell>
          <cell r="AM263">
            <v>-2593.26610973039</v>
          </cell>
          <cell r="AN263">
            <v>-2403.54112682134</v>
          </cell>
          <cell r="AO263">
            <v>-2365.07459525621</v>
          </cell>
          <cell r="AP263">
            <v>-2366.07617164894</v>
          </cell>
          <cell r="AQ263">
            <v>1041.49618502495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AA264">
            <v>-87432.9288068101</v>
          </cell>
          <cell r="AB264">
            <v>-7603.68224411859</v>
          </cell>
          <cell r="AC264">
            <v>-3670.15687417734</v>
          </cell>
          <cell r="AD264">
            <v>-3390.87652302491</v>
          </cell>
          <cell r="AE264">
            <v>-3401.90193571469</v>
          </cell>
          <cell r="AF264">
            <v>-3774.04599536298</v>
          </cell>
          <cell r="AG264">
            <v>-2491.84544387542</v>
          </cell>
          <cell r="AH264">
            <v>-2604.60216934781</v>
          </cell>
          <cell r="AI264">
            <v>-2617.0363718828</v>
          </cell>
          <cell r="AJ264">
            <v>-2626.44420822183</v>
          </cell>
          <cell r="AK264">
            <v>-2654.53030676321</v>
          </cell>
          <cell r="AL264">
            <v>-2653.22284252466</v>
          </cell>
          <cell r="AM264">
            <v>-2670.61703929512</v>
          </cell>
          <cell r="AN264">
            <v>-2481.02315965652</v>
          </cell>
          <cell r="AO264">
            <v>-2442.42552482094</v>
          </cell>
          <cell r="AP264">
            <v>-2443.55820448411</v>
          </cell>
          <cell r="AQ264">
            <v>1002.82072024259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AA265">
            <v>-86821.7493179262</v>
          </cell>
          <cell r="AB265">
            <v>-7686.50147073683</v>
          </cell>
          <cell r="AC265">
            <v>-3790.56522045788</v>
          </cell>
          <cell r="AD265">
            <v>-3335.38876805462</v>
          </cell>
          <cell r="AE265">
            <v>-3562.60330834228</v>
          </cell>
          <cell r="AF265">
            <v>-3772.56632891657</v>
          </cell>
          <cell r="AG265">
            <v>-2506.64958013824</v>
          </cell>
          <cell r="AH265">
            <v>-2618.62213787922</v>
          </cell>
          <cell r="AI265">
            <v>-2631.05634041421</v>
          </cell>
          <cell r="AJ265">
            <v>-2640.48793941177</v>
          </cell>
          <cell r="AK265">
            <v>-2668.55027529462</v>
          </cell>
          <cell r="AL265">
            <v>-2667.26657371459</v>
          </cell>
          <cell r="AM265">
            <v>-2684.63700782652</v>
          </cell>
          <cell r="AN265">
            <v>-2495.06689084645</v>
          </cell>
          <cell r="AO265">
            <v>-2456.44549335234</v>
          </cell>
          <cell r="AP265">
            <v>-2457.60193567405</v>
          </cell>
          <cell r="AQ265">
            <v>995.810735976887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AA266">
            <v>-96311.6499339098</v>
          </cell>
          <cell r="AB266">
            <v>-7495.67614318764</v>
          </cell>
          <cell r="AC266">
            <v>-3342.55821282558</v>
          </cell>
          <cell r="AD266">
            <v>-3101.13716529017</v>
          </cell>
          <cell r="AE266">
            <v>-3218.3270838844</v>
          </cell>
          <cell r="AF266">
            <v>-3474.83364426747</v>
          </cell>
          <cell r="AG266">
            <v>-2276.78292984174</v>
          </cell>
          <cell r="AH266">
            <v>-2400.93140966905</v>
          </cell>
          <cell r="AI266">
            <v>-2413.36561220404</v>
          </cell>
          <cell r="AJ266">
            <v>-2422.42824386565</v>
          </cell>
          <cell r="AK266">
            <v>-2450.85954708445</v>
          </cell>
          <cell r="AL266">
            <v>-2449.20687816847</v>
          </cell>
          <cell r="AM266">
            <v>-2466.94627961635</v>
          </cell>
          <cell r="AN266">
            <v>-2277.00719530033</v>
          </cell>
          <cell r="AO266">
            <v>-2238.75476514217</v>
          </cell>
          <cell r="AP266">
            <v>-2239.54224012793</v>
          </cell>
          <cell r="AQ266">
            <v>1104.65610008197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AA267">
            <v>-87162.7276874998</v>
          </cell>
          <cell r="AB267">
            <v>-7696.86082789287</v>
          </cell>
          <cell r="AC267">
            <v>-3617.05527535644</v>
          </cell>
          <cell r="AD267">
            <v>-3464.95887451342</v>
          </cell>
          <cell r="AE267">
            <v>-3447.87268605227</v>
          </cell>
          <cell r="AF267">
            <v>-3713.27834011132</v>
          </cell>
          <cell r="AG267">
            <v>-2498.39032023562</v>
          </cell>
          <cell r="AH267">
            <v>-2610.8003668639</v>
          </cell>
          <cell r="AI267">
            <v>-2623.23456939888</v>
          </cell>
          <cell r="AJ267">
            <v>-2632.65291115743</v>
          </cell>
          <cell r="AK267">
            <v>-2660.7285042793</v>
          </cell>
          <cell r="AL267">
            <v>-2659.43154546026</v>
          </cell>
          <cell r="AM267">
            <v>-2676.8152368112</v>
          </cell>
          <cell r="AN267">
            <v>-2487.23186259212</v>
          </cell>
          <cell r="AO267">
            <v>-2448.62372233702</v>
          </cell>
          <cell r="AP267">
            <v>-2449.76690741972</v>
          </cell>
          <cell r="AQ267">
            <v>999.721621484548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AA268">
            <v>-88243.8826653659</v>
          </cell>
          <cell r="AB268">
            <v>-7607.01699413147</v>
          </cell>
          <cell r="AC268">
            <v>-3631.77835972286</v>
          </cell>
          <cell r="AD268">
            <v>-3286.80144016215</v>
          </cell>
          <cell r="AE268">
            <v>-3438.61872691655</v>
          </cell>
          <cell r="AF268">
            <v>-3809.15950942478</v>
          </cell>
          <cell r="AG268">
            <v>-2472.20232488455</v>
          </cell>
          <cell r="AH268">
            <v>-2585.99953659563</v>
          </cell>
          <cell r="AI268">
            <v>-2598.43373913062</v>
          </cell>
          <cell r="AJ268">
            <v>-2607.81004558363</v>
          </cell>
          <cell r="AK268">
            <v>-2635.92767401103</v>
          </cell>
          <cell r="AL268">
            <v>-2634.58867988645</v>
          </cell>
          <cell r="AM268">
            <v>-2652.01440654294</v>
          </cell>
          <cell r="AN268">
            <v>-2462.38899701832</v>
          </cell>
          <cell r="AO268">
            <v>-2423.82289206876</v>
          </cell>
          <cell r="AP268">
            <v>-2424.92404184591</v>
          </cell>
          <cell r="AQ268">
            <v>1012.12203661868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AA269">
            <v>-89389.9698596867</v>
          </cell>
          <cell r="AB269">
            <v>-7572.60234612449</v>
          </cell>
          <cell r="AC269">
            <v>-3510.9605667453</v>
          </cell>
          <cell r="AD269">
            <v>-3211.85341014252</v>
          </cell>
          <cell r="AE269">
            <v>-3535.5774420005</v>
          </cell>
          <cell r="AF269">
            <v>-3731.92775787289</v>
          </cell>
          <cell r="AG269">
            <v>-2444.44152580279</v>
          </cell>
          <cell r="AH269">
            <v>-2559.70921322767</v>
          </cell>
          <cell r="AI269">
            <v>-2572.14341576266</v>
          </cell>
          <cell r="AJ269">
            <v>-2581.47516234555</v>
          </cell>
          <cell r="AK269">
            <v>-2609.63735064307</v>
          </cell>
          <cell r="AL269">
            <v>-2608.25379664837</v>
          </cell>
          <cell r="AM269">
            <v>-2625.72408317497</v>
          </cell>
          <cell r="AN269">
            <v>-2436.05411378024</v>
          </cell>
          <cell r="AO269">
            <v>-2397.53256870079</v>
          </cell>
          <cell r="AP269">
            <v>-2398.58915860783</v>
          </cell>
          <cell r="AQ269">
            <v>1025.26719830266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AA270">
            <v>-92684.4512724059</v>
          </cell>
          <cell r="AB270">
            <v>-7532.98621744588</v>
          </cell>
          <cell r="AC270">
            <v>-3497.53388190994</v>
          </cell>
          <cell r="AD270">
            <v>-3185.1696494108</v>
          </cell>
          <cell r="AE270">
            <v>-3468.89260117175</v>
          </cell>
          <cell r="AF270">
            <v>-3681.01241868125</v>
          </cell>
          <cell r="AG270">
            <v>-2364.64180634836</v>
          </cell>
          <cell r="AH270">
            <v>-2484.13644520502</v>
          </cell>
          <cell r="AI270">
            <v>-2496.57064774001</v>
          </cell>
          <cell r="AJ270">
            <v>-2505.77430488558</v>
          </cell>
          <cell r="AK270">
            <v>-2534.06458262042</v>
          </cell>
          <cell r="AL270">
            <v>-2532.5529391884</v>
          </cell>
          <cell r="AM270">
            <v>-2550.15131515233</v>
          </cell>
          <cell r="AN270">
            <v>-2360.35325632026</v>
          </cell>
          <cell r="AO270">
            <v>-2321.95980067815</v>
          </cell>
          <cell r="AP270">
            <v>-2322.88830114786</v>
          </cell>
          <cell r="AQ270">
            <v>1063.05358231399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AA271">
            <v>-91210.7152165243</v>
          </cell>
          <cell r="AB271">
            <v>-7649.96770991702</v>
          </cell>
          <cell r="AC271">
            <v>-3549.55757784737</v>
          </cell>
          <cell r="AD271">
            <v>-3106.23581266557</v>
          </cell>
          <cell r="AE271">
            <v>-3418.78236275099</v>
          </cell>
          <cell r="AF271">
            <v>-3823.17289333204</v>
          </cell>
          <cell r="AG271">
            <v>-2400.33899479058</v>
          </cell>
          <cell r="AH271">
            <v>-2517.9427713381</v>
          </cell>
          <cell r="AI271">
            <v>-2530.37697387309</v>
          </cell>
          <cell r="AJ271">
            <v>-2539.63792987651</v>
          </cell>
          <cell r="AK271">
            <v>-2567.8709087535</v>
          </cell>
          <cell r="AL271">
            <v>-2566.41656417933</v>
          </cell>
          <cell r="AM271">
            <v>-2583.9576412854</v>
          </cell>
          <cell r="AN271">
            <v>-2394.21688131119</v>
          </cell>
          <cell r="AO271">
            <v>-2355.76612681122</v>
          </cell>
          <cell r="AP271">
            <v>-2356.75192613879</v>
          </cell>
          <cell r="AQ271">
            <v>1046.15041924745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AA272">
            <v>-101984.993694576</v>
          </cell>
          <cell r="AB272">
            <v>-7341.55896411732</v>
          </cell>
          <cell r="AC272">
            <v>-3076.50207028427</v>
          </cell>
          <cell r="AD272">
            <v>-2812.31027119884</v>
          </cell>
          <cell r="AE272">
            <v>-3085.0488126854</v>
          </cell>
          <cell r="AF272">
            <v>-3369.95797308344</v>
          </cell>
          <cell r="AG272">
            <v>-2139.36183566838</v>
          </cell>
          <cell r="AH272">
            <v>-2270.78944247437</v>
          </cell>
          <cell r="AI272">
            <v>-2283.22364500936</v>
          </cell>
          <cell r="AJ272">
            <v>-2292.06569706556</v>
          </cell>
          <cell r="AK272">
            <v>-2320.71757988977</v>
          </cell>
          <cell r="AL272">
            <v>-2318.84433136838</v>
          </cell>
          <cell r="AM272">
            <v>-2336.80431242168</v>
          </cell>
          <cell r="AN272">
            <v>-2146.64464850024</v>
          </cell>
          <cell r="AO272">
            <v>-2108.6127979475</v>
          </cell>
          <cell r="AP272">
            <v>-2109.17969332784</v>
          </cell>
          <cell r="AQ272">
            <v>1169.72708367931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AA273">
            <v>-102805.609945164</v>
          </cell>
          <cell r="AB273">
            <v>-7328.71091893333</v>
          </cell>
          <cell r="AC273">
            <v>-3027.94625526658</v>
          </cell>
          <cell r="AD273">
            <v>-2905.52182925541</v>
          </cell>
          <cell r="AE273">
            <v>-3093.90812886368</v>
          </cell>
          <cell r="AF273">
            <v>-3543.15217915024</v>
          </cell>
          <cell r="AG273">
            <v>-2119.48467189874</v>
          </cell>
          <cell r="AH273">
            <v>-2251.96516217889</v>
          </cell>
          <cell r="AI273">
            <v>-2264.39936471388</v>
          </cell>
          <cell r="AJ273">
            <v>-2273.20951121025</v>
          </cell>
          <cell r="AK273">
            <v>-2301.89329959429</v>
          </cell>
          <cell r="AL273">
            <v>-2299.98814551307</v>
          </cell>
          <cell r="AM273">
            <v>-2317.98003212619</v>
          </cell>
          <cell r="AN273">
            <v>-2127.78846264494</v>
          </cell>
          <cell r="AO273">
            <v>-2089.78851765202</v>
          </cell>
          <cell r="AP273">
            <v>-2090.32350747253</v>
          </cell>
          <cell r="AQ273">
            <v>1179.13922382705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AA274">
            <v>-98155.0997015159</v>
          </cell>
          <cell r="AB274">
            <v>-7593.67662631829</v>
          </cell>
          <cell r="AC274">
            <v>-3338.01497449557</v>
          </cell>
          <cell r="AD274">
            <v>-2893.14958549042</v>
          </cell>
          <cell r="AE274">
            <v>-3184.61011227111</v>
          </cell>
          <cell r="AF274">
            <v>-3629.00329288112</v>
          </cell>
          <cell r="AG274">
            <v>-2232.13044714284</v>
          </cell>
          <cell r="AH274">
            <v>-2358.64414675998</v>
          </cell>
          <cell r="AI274">
            <v>-2371.07834929497</v>
          </cell>
          <cell r="AJ274">
            <v>-2380.06930762961</v>
          </cell>
          <cell r="AK274">
            <v>-2408.57228417538</v>
          </cell>
          <cell r="AL274">
            <v>-2406.84794193243</v>
          </cell>
          <cell r="AM274">
            <v>-2424.65901670728</v>
          </cell>
          <cell r="AN274">
            <v>-2234.6482590643</v>
          </cell>
          <cell r="AO274">
            <v>-2196.4675022331</v>
          </cell>
          <cell r="AP274">
            <v>-2197.18330389189</v>
          </cell>
          <cell r="AQ274">
            <v>1125.79973153651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AA275">
            <v>-97217.9842958963</v>
          </cell>
          <cell r="AB275">
            <v>-7455.58701726005</v>
          </cell>
          <cell r="AC275">
            <v>-3236.70496981586</v>
          </cell>
          <cell r="AD275">
            <v>-3072.18290550552</v>
          </cell>
          <cell r="AE275">
            <v>-3230.83324244078</v>
          </cell>
          <cell r="AF275">
            <v>-3481.24465019561</v>
          </cell>
          <cell r="AG275">
            <v>-2254.82948140545</v>
          </cell>
          <cell r="AH275">
            <v>-2380.14082447257</v>
          </cell>
          <cell r="AI275">
            <v>-2392.57502700756</v>
          </cell>
          <cell r="AJ275">
            <v>-2401.60242038917</v>
          </cell>
          <cell r="AK275">
            <v>-2430.06896188797</v>
          </cell>
          <cell r="AL275">
            <v>-2428.381054692</v>
          </cell>
          <cell r="AM275">
            <v>-2446.15569441987</v>
          </cell>
          <cell r="AN275">
            <v>-2256.18137182386</v>
          </cell>
          <cell r="AO275">
            <v>-2217.9641799457</v>
          </cell>
          <cell r="AP275">
            <v>-2218.71641665145</v>
          </cell>
          <cell r="AQ275">
            <v>1115.05139268021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AA276">
            <v>-88318.6933203129</v>
          </cell>
          <cell r="AB276">
            <v>-7701.1863452356</v>
          </cell>
          <cell r="AC276">
            <v>-3640.48952480186</v>
          </cell>
          <cell r="AD276">
            <v>-3149.55652071412</v>
          </cell>
          <cell r="AE276">
            <v>-3474.57775373632</v>
          </cell>
          <cell r="AF276">
            <v>-3741.83211396718</v>
          </cell>
          <cell r="AG276">
            <v>-2470.39024324587</v>
          </cell>
          <cell r="AH276">
            <v>-2584.28344001967</v>
          </cell>
          <cell r="AI276">
            <v>-2596.71764255466</v>
          </cell>
          <cell r="AJ276">
            <v>-2606.09104036941</v>
          </cell>
          <cell r="AK276">
            <v>-2634.21157743507</v>
          </cell>
          <cell r="AL276">
            <v>-2632.86967467223</v>
          </cell>
          <cell r="AM276">
            <v>-2650.29830996698</v>
          </cell>
          <cell r="AN276">
            <v>-2460.66999180409</v>
          </cell>
          <cell r="AO276">
            <v>-2422.1067954928</v>
          </cell>
          <cell r="AP276">
            <v>-2423.20503663169</v>
          </cell>
          <cell r="AQ276">
            <v>1012.98008490666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AA277">
            <v>-94505.9289247198</v>
          </cell>
          <cell r="AB277">
            <v>-7448.26753892658</v>
          </cell>
          <cell r="AC277">
            <v>-3465.60913143404</v>
          </cell>
          <cell r="AD277">
            <v>-3155.5893529482</v>
          </cell>
          <cell r="AE277">
            <v>-3335.37798567538</v>
          </cell>
          <cell r="AF277">
            <v>-3651.92374580142</v>
          </cell>
          <cell r="AG277">
            <v>-2320.52153749938</v>
          </cell>
          <cell r="AH277">
            <v>-2442.35320504306</v>
          </cell>
          <cell r="AI277">
            <v>-2454.78740757805</v>
          </cell>
          <cell r="AJ277">
            <v>-2463.9202456725</v>
          </cell>
          <cell r="AK277">
            <v>-2492.28134245846</v>
          </cell>
          <cell r="AL277">
            <v>-2490.69887997532</v>
          </cell>
          <cell r="AM277">
            <v>-2508.36807499037</v>
          </cell>
          <cell r="AN277">
            <v>-2318.49919710718</v>
          </cell>
          <cell r="AO277">
            <v>-2280.17656051619</v>
          </cell>
          <cell r="AP277">
            <v>-2281.03424193478</v>
          </cell>
          <cell r="AQ277">
            <v>1083.9452023949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AA278">
            <v>-102452.102713451</v>
          </cell>
          <cell r="AB278">
            <v>-7319.41441358895</v>
          </cell>
          <cell r="AC278">
            <v>-3083.66321878742</v>
          </cell>
          <cell r="AD278">
            <v>-2834.59169771102</v>
          </cell>
          <cell r="AE278">
            <v>-3117.1536171083</v>
          </cell>
          <cell r="AF278">
            <v>-3395.52704260575</v>
          </cell>
          <cell r="AG278">
            <v>-2128.04740890703</v>
          </cell>
          <cell r="AH278">
            <v>-2260.0743352686</v>
          </cell>
          <cell r="AI278">
            <v>-2272.50853780359</v>
          </cell>
          <cell r="AJ278">
            <v>-2281.33242866113</v>
          </cell>
          <cell r="AK278">
            <v>-2310.002472684</v>
          </cell>
          <cell r="AL278">
            <v>-2308.11106296395</v>
          </cell>
          <cell r="AM278">
            <v>-2326.08920521591</v>
          </cell>
          <cell r="AN278">
            <v>-2135.91138009582</v>
          </cell>
          <cell r="AO278">
            <v>-2097.89769074173</v>
          </cell>
          <cell r="AP278">
            <v>-2098.44642492341</v>
          </cell>
          <cell r="AQ278">
            <v>1175.0846372822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AA279">
            <v>-85637.0539022689</v>
          </cell>
          <cell r="AB279">
            <v>-7680.56688701932</v>
          </cell>
          <cell r="AC279">
            <v>-3794.28846626989</v>
          </cell>
          <cell r="AD279">
            <v>-3308.17105550467</v>
          </cell>
          <cell r="AE279">
            <v>-3582.17490232923</v>
          </cell>
          <cell r="AF279">
            <v>-3862.44080465063</v>
          </cell>
          <cell r="AG279">
            <v>-2535.34555682319</v>
          </cell>
          <cell r="AH279">
            <v>-2645.79810295806</v>
          </cell>
          <cell r="AI279">
            <v>-2658.23230549305</v>
          </cell>
          <cell r="AJ279">
            <v>-2667.70996544837</v>
          </cell>
          <cell r="AK279">
            <v>-2695.72624037346</v>
          </cell>
          <cell r="AL279">
            <v>-2694.4885997512</v>
          </cell>
          <cell r="AM279">
            <v>-2711.81297290537</v>
          </cell>
          <cell r="AN279">
            <v>-2522.28891688306</v>
          </cell>
          <cell r="AO279">
            <v>-2483.62145843119</v>
          </cell>
          <cell r="AP279">
            <v>-2484.82396171065</v>
          </cell>
          <cell r="AQ279">
            <v>982.222753437463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AA280">
            <v>-93986.6516635039</v>
          </cell>
          <cell r="AB280">
            <v>-7452.87484504</v>
          </cell>
          <cell r="AC280">
            <v>-3498.50739270564</v>
          </cell>
          <cell r="AD280">
            <v>-3040.22448934937</v>
          </cell>
          <cell r="AE280">
            <v>-3380.76915785558</v>
          </cell>
          <cell r="AF280">
            <v>-3617.8562770719</v>
          </cell>
          <cell r="AG280">
            <v>-2333.09959594709</v>
          </cell>
          <cell r="AH280">
            <v>-2454.26500999354</v>
          </cell>
          <cell r="AI280">
            <v>-2466.69921252853</v>
          </cell>
          <cell r="AJ280">
            <v>-2475.85224012289</v>
          </cell>
          <cell r="AK280">
            <v>-2504.19314740894</v>
          </cell>
          <cell r="AL280">
            <v>-2502.63087442572</v>
          </cell>
          <cell r="AM280">
            <v>-2520.27987994085</v>
          </cell>
          <cell r="AN280">
            <v>-2330.43119155758</v>
          </cell>
          <cell r="AO280">
            <v>-2292.08836546667</v>
          </cell>
          <cell r="AP280">
            <v>-2292.96623638518</v>
          </cell>
          <cell r="AQ280">
            <v>1077.98929991972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AA281">
            <v>-95069.1424519984</v>
          </cell>
          <cell r="AB281">
            <v>-7483.47173190212</v>
          </cell>
          <cell r="AC281">
            <v>-3384.90680547184</v>
          </cell>
          <cell r="AD281">
            <v>-3114.51725182672</v>
          </cell>
          <cell r="AE281">
            <v>-3298.07021224744</v>
          </cell>
          <cell r="AF281">
            <v>-3648.57692403956</v>
          </cell>
          <cell r="AG281">
            <v>-2306.87924427039</v>
          </cell>
          <cell r="AH281">
            <v>-2429.43353729811</v>
          </cell>
          <cell r="AI281">
            <v>-2441.8677398331</v>
          </cell>
          <cell r="AJ281">
            <v>-2450.97868018561</v>
          </cell>
          <cell r="AK281">
            <v>-2479.36167471351</v>
          </cell>
          <cell r="AL281">
            <v>-2477.75731448843</v>
          </cell>
          <cell r="AM281">
            <v>-2495.44840724542</v>
          </cell>
          <cell r="AN281">
            <v>-2305.55763162029</v>
          </cell>
          <cell r="AO281">
            <v>-2267.25689277124</v>
          </cell>
          <cell r="AP281">
            <v>-2268.09267644789</v>
          </cell>
          <cell r="AQ281">
            <v>1090.40503626744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AA282">
            <v>-85401.1842676165</v>
          </cell>
          <cell r="AB282">
            <v>-7726.32895011322</v>
          </cell>
          <cell r="AC282">
            <v>-3740.22126002783</v>
          </cell>
          <cell r="AD282">
            <v>-3253.76272232599</v>
          </cell>
          <cell r="AE282">
            <v>-3579.18011374356</v>
          </cell>
          <cell r="AF282">
            <v>-3773.1150001266</v>
          </cell>
          <cell r="AG282">
            <v>-2541.05884772246</v>
          </cell>
          <cell r="AH282">
            <v>-2651.20876368128</v>
          </cell>
          <cell r="AI282">
            <v>-2663.64296621627</v>
          </cell>
          <cell r="AJ282">
            <v>-2673.12979678299</v>
          </cell>
          <cell r="AK282">
            <v>-2701.13690109668</v>
          </cell>
          <cell r="AL282">
            <v>-2699.90843108581</v>
          </cell>
          <cell r="AM282">
            <v>-2717.22363362859</v>
          </cell>
          <cell r="AN282">
            <v>-2527.70874821767</v>
          </cell>
          <cell r="AO282">
            <v>-2489.03211915441</v>
          </cell>
          <cell r="AP282">
            <v>-2490.24379304527</v>
          </cell>
          <cell r="AQ282">
            <v>979.517423075854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AA283">
            <v>-87424.8836355679</v>
          </cell>
          <cell r="AB283">
            <v>-7633.04300999325</v>
          </cell>
          <cell r="AC283">
            <v>-3719.47158405624</v>
          </cell>
          <cell r="AD283">
            <v>-3476.73308983542</v>
          </cell>
          <cell r="AE283">
            <v>-3643.68887134963</v>
          </cell>
          <cell r="AF283">
            <v>-3666.55454172093</v>
          </cell>
          <cell r="AG283">
            <v>-2492.04031594409</v>
          </cell>
          <cell r="AH283">
            <v>-2604.78671913997</v>
          </cell>
          <cell r="AI283">
            <v>-2617.22092167496</v>
          </cell>
          <cell r="AJ283">
            <v>-2626.62907081025</v>
          </cell>
          <cell r="AK283">
            <v>-2654.71485655537</v>
          </cell>
          <cell r="AL283">
            <v>-2653.40770511307</v>
          </cell>
          <cell r="AM283">
            <v>-2670.80158908728</v>
          </cell>
          <cell r="AN283">
            <v>-2481.20802224494</v>
          </cell>
          <cell r="AO283">
            <v>-2442.6100746131</v>
          </cell>
          <cell r="AP283">
            <v>-2443.74306707253</v>
          </cell>
          <cell r="AQ283">
            <v>1002.72844534651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AA284">
            <v>-88036.7691035274</v>
          </cell>
          <cell r="AB284">
            <v>-7624.16694799202</v>
          </cell>
          <cell r="AC284">
            <v>-3664.1549461415</v>
          </cell>
          <cell r="AD284">
            <v>-3321.1940804242</v>
          </cell>
          <cell r="AE284">
            <v>-3539.8124614008</v>
          </cell>
          <cell r="AF284">
            <v>-3854.39227356945</v>
          </cell>
          <cell r="AG284">
            <v>-2477.21907928666</v>
          </cell>
          <cell r="AH284">
            <v>-2590.75055601335</v>
          </cell>
          <cell r="AI284">
            <v>-2603.18475854834</v>
          </cell>
          <cell r="AJ284">
            <v>-2612.56911757664</v>
          </cell>
          <cell r="AK284">
            <v>-2640.67869342875</v>
          </cell>
          <cell r="AL284">
            <v>-2639.34775187946</v>
          </cell>
          <cell r="AM284">
            <v>-2656.76542596066</v>
          </cell>
          <cell r="AN284">
            <v>-2467.14806901133</v>
          </cell>
          <cell r="AO284">
            <v>-2428.57391148648</v>
          </cell>
          <cell r="AP284">
            <v>-2429.68311383892</v>
          </cell>
          <cell r="AQ284">
            <v>1009.74652690982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AA285">
            <v>-95014.6583311608</v>
          </cell>
          <cell r="AB285">
            <v>-7497.88170302968</v>
          </cell>
          <cell r="AC285">
            <v>-3380.32721424134</v>
          </cell>
          <cell r="AD285">
            <v>-3088.41060808185</v>
          </cell>
          <cell r="AE285">
            <v>-3315.80275738143</v>
          </cell>
          <cell r="AF285">
            <v>-3668.81642457278</v>
          </cell>
          <cell r="AG285">
            <v>-2308.19897172151</v>
          </cell>
          <cell r="AH285">
            <v>-2430.68335944283</v>
          </cell>
          <cell r="AI285">
            <v>-2443.11756197782</v>
          </cell>
          <cell r="AJ285">
            <v>-2452.23062067294</v>
          </cell>
          <cell r="AK285">
            <v>-2480.61149685823</v>
          </cell>
          <cell r="AL285">
            <v>-2479.00925497576</v>
          </cell>
          <cell r="AM285">
            <v>-2496.69822939014</v>
          </cell>
          <cell r="AN285">
            <v>-2306.80957210763</v>
          </cell>
          <cell r="AO285">
            <v>-2268.50671491596</v>
          </cell>
          <cell r="AP285">
            <v>-2269.34461693522</v>
          </cell>
          <cell r="AQ285">
            <v>1089.78012519508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AA286">
            <v>-85549.5378705904</v>
          </cell>
          <cell r="AB286">
            <v>-7703.93073882293</v>
          </cell>
          <cell r="AC286">
            <v>-3679.24857021787</v>
          </cell>
          <cell r="AD286">
            <v>-3368.58572150456</v>
          </cell>
          <cell r="AE286">
            <v>-3611.42504706209</v>
          </cell>
          <cell r="AF286">
            <v>-3893.59527156294</v>
          </cell>
          <cell r="AG286">
            <v>-2537.46539114636</v>
          </cell>
          <cell r="AH286">
            <v>-2647.80565071194</v>
          </cell>
          <cell r="AI286">
            <v>-2660.23985324693</v>
          </cell>
          <cell r="AJ286">
            <v>-2669.72091582557</v>
          </cell>
          <cell r="AK286">
            <v>-2697.73378812735</v>
          </cell>
          <cell r="AL286">
            <v>-2696.49955012839</v>
          </cell>
          <cell r="AM286">
            <v>-2713.82052065925</v>
          </cell>
          <cell r="AN286">
            <v>-2524.29986726025</v>
          </cell>
          <cell r="AO286">
            <v>-2485.62900618507</v>
          </cell>
          <cell r="AP286">
            <v>-2486.83491208785</v>
          </cell>
          <cell r="AQ286">
            <v>981.218979560523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AA287">
            <v>-86484.4233599233</v>
          </cell>
          <cell r="AB287">
            <v>-7533.12465097443</v>
          </cell>
          <cell r="AC287">
            <v>-3695.72861574062</v>
          </cell>
          <cell r="AD287">
            <v>-3285.26725968221</v>
          </cell>
          <cell r="AE287">
            <v>-3716.39411564684</v>
          </cell>
          <cell r="AF287">
            <v>-3799.23464384636</v>
          </cell>
          <cell r="AG287">
            <v>-2514.82037045122</v>
          </cell>
          <cell r="AH287">
            <v>-2626.36012549504</v>
          </cell>
          <cell r="AI287">
            <v>-2638.79432803003</v>
          </cell>
          <cell r="AJ287">
            <v>-2648.23904226083</v>
          </cell>
          <cell r="AK287">
            <v>-2676.28826291044</v>
          </cell>
          <cell r="AL287">
            <v>-2675.01767656366</v>
          </cell>
          <cell r="AM287">
            <v>-2692.37499544235</v>
          </cell>
          <cell r="AN287">
            <v>-2502.81799369552</v>
          </cell>
          <cell r="AO287">
            <v>-2464.18348096817</v>
          </cell>
          <cell r="AP287">
            <v>-2465.35303852312</v>
          </cell>
          <cell r="AQ287">
            <v>991.94174216897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AA288">
            <v>-89495.5498846041</v>
          </cell>
          <cell r="AB288">
            <v>-7600.61640033041</v>
          </cell>
          <cell r="AC288">
            <v>-3584.57091494984</v>
          </cell>
          <cell r="AD288">
            <v>-3276.91805743251</v>
          </cell>
          <cell r="AE288">
            <v>-3574.93605126612</v>
          </cell>
          <cell r="AF288">
            <v>-3830.32329284518</v>
          </cell>
          <cell r="AG288">
            <v>-2441.88414110003</v>
          </cell>
          <cell r="AH288">
            <v>-2557.28729192008</v>
          </cell>
          <cell r="AI288">
            <v>-2569.72149445507</v>
          </cell>
          <cell r="AJ288">
            <v>-2579.0491360866</v>
          </cell>
          <cell r="AK288">
            <v>-2607.21542933548</v>
          </cell>
          <cell r="AL288">
            <v>-2605.82777038942</v>
          </cell>
          <cell r="AM288">
            <v>-2623.30216186739</v>
          </cell>
          <cell r="AN288">
            <v>-2433.62808752128</v>
          </cell>
          <cell r="AO288">
            <v>-2395.11064739321</v>
          </cell>
          <cell r="AP288">
            <v>-2396.16313234888</v>
          </cell>
          <cell r="AQ288">
            <v>1026.47815895645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AA289">
            <v>-98708.3019572349</v>
          </cell>
          <cell r="AB289">
            <v>-7439.72608517882</v>
          </cell>
          <cell r="AC289">
            <v>-3259.48520397631</v>
          </cell>
          <cell r="AD289">
            <v>-2989.7090387104</v>
          </cell>
          <cell r="AE289">
            <v>-3332.97539229733</v>
          </cell>
          <cell r="AF289">
            <v>-3356.27380168626</v>
          </cell>
          <cell r="AG289">
            <v>-2218.73064933627</v>
          </cell>
          <cell r="AH289">
            <v>-2345.95412957559</v>
          </cell>
          <cell r="AI289">
            <v>-2358.38833211058</v>
          </cell>
          <cell r="AJ289">
            <v>-2367.35778194152</v>
          </cell>
          <cell r="AK289">
            <v>-2395.88226699099</v>
          </cell>
          <cell r="AL289">
            <v>-2394.13641624434</v>
          </cell>
          <cell r="AM289">
            <v>-2411.9689995229</v>
          </cell>
          <cell r="AN289">
            <v>-2221.93673337621</v>
          </cell>
          <cell r="AO289">
            <v>-2183.77748504872</v>
          </cell>
          <cell r="AP289">
            <v>-2184.4717782038</v>
          </cell>
          <cell r="AQ289">
            <v>1132.1447401287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AA290">
            <v>-90034.5530016974</v>
          </cell>
          <cell r="AB290">
            <v>-7576.21741335214</v>
          </cell>
          <cell r="AC290">
            <v>-3603.92819180837</v>
          </cell>
          <cell r="AD290">
            <v>-3215.19531944141</v>
          </cell>
          <cell r="AE290">
            <v>-3496.44380233744</v>
          </cell>
          <cell r="AF290">
            <v>-3845.87209970763</v>
          </cell>
          <cell r="AG290">
            <v>-2428.82827823705</v>
          </cell>
          <cell r="AH290">
            <v>-2544.92299161645</v>
          </cell>
          <cell r="AI290">
            <v>-2557.35719415144</v>
          </cell>
          <cell r="AJ290">
            <v>-2566.66387934178</v>
          </cell>
          <cell r="AK290">
            <v>-2594.85112903185</v>
          </cell>
          <cell r="AL290">
            <v>-2593.4425136446</v>
          </cell>
          <cell r="AM290">
            <v>-2610.93786156376</v>
          </cell>
          <cell r="AN290">
            <v>-2421.24283077646</v>
          </cell>
          <cell r="AO290">
            <v>-2382.74634708958</v>
          </cell>
          <cell r="AP290">
            <v>-2383.77787560406</v>
          </cell>
          <cell r="AQ290">
            <v>1032.66030910827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AA291">
            <v>-86784.7961488575</v>
          </cell>
          <cell r="AB291">
            <v>-7595.98457577867</v>
          </cell>
          <cell r="AC291">
            <v>-3756.56698773852</v>
          </cell>
          <cell r="AD291">
            <v>-3297.62940130684</v>
          </cell>
          <cell r="AE291">
            <v>-3645.11689046092</v>
          </cell>
          <cell r="AF291">
            <v>-3942.3670167801</v>
          </cell>
          <cell r="AG291">
            <v>-2507.54466866818</v>
          </cell>
          <cell r="AH291">
            <v>-2619.46981401512</v>
          </cell>
          <cell r="AI291">
            <v>-2631.90401655011</v>
          </cell>
          <cell r="AJ291">
            <v>-2641.33705228688</v>
          </cell>
          <cell r="AK291">
            <v>-2669.39795143052</v>
          </cell>
          <cell r="AL291">
            <v>-2668.1156865897</v>
          </cell>
          <cell r="AM291">
            <v>-2685.48468396243</v>
          </cell>
          <cell r="AN291">
            <v>-2495.91600372157</v>
          </cell>
          <cell r="AO291">
            <v>-2457.29316948825</v>
          </cell>
          <cell r="AP291">
            <v>-2458.45104854916</v>
          </cell>
          <cell r="AQ291">
            <v>995.386897908936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AA292">
            <v>-94977.9252524851</v>
          </cell>
          <cell r="AB292">
            <v>-7468.44243817881</v>
          </cell>
          <cell r="AC292">
            <v>-3337.45801679083</v>
          </cell>
          <cell r="AD292">
            <v>-2962.41303555666</v>
          </cell>
          <cell r="AE292">
            <v>-3244.9467372805</v>
          </cell>
          <cell r="AF292">
            <v>-3565.76611296481</v>
          </cell>
          <cell r="AG292">
            <v>-2309.08872916913</v>
          </cell>
          <cell r="AH292">
            <v>-2431.52598688119</v>
          </cell>
          <cell r="AI292">
            <v>-2443.96018941618</v>
          </cell>
          <cell r="AJ292">
            <v>-2453.0746762934</v>
          </cell>
          <cell r="AK292">
            <v>-2481.45412429659</v>
          </cell>
          <cell r="AL292">
            <v>-2479.85331059622</v>
          </cell>
          <cell r="AM292">
            <v>-2497.54085682849</v>
          </cell>
          <cell r="AN292">
            <v>-2307.65362772808</v>
          </cell>
          <cell r="AO292">
            <v>-2269.34934235431</v>
          </cell>
          <cell r="AP292">
            <v>-2270.18867255568</v>
          </cell>
          <cell r="AQ292">
            <v>1089.3588114759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AA293">
            <v>-85934.738885404</v>
          </cell>
          <cell r="AB293">
            <v>-7612.28442751465</v>
          </cell>
          <cell r="AC293">
            <v>-3731.39275061766</v>
          </cell>
          <cell r="AD293">
            <v>-3247.60679115064</v>
          </cell>
          <cell r="AE293">
            <v>-3629.1806105714</v>
          </cell>
          <cell r="AF293">
            <v>-3744.43523752278</v>
          </cell>
          <cell r="AG293">
            <v>-2528.1349597173</v>
          </cell>
          <cell r="AH293">
            <v>-2638.96944759293</v>
          </cell>
          <cell r="AI293">
            <v>-2651.40365012792</v>
          </cell>
          <cell r="AJ293">
            <v>-2660.8697360911</v>
          </cell>
          <cell r="AK293">
            <v>-2688.89758500833</v>
          </cell>
          <cell r="AL293">
            <v>-2687.64837039392</v>
          </cell>
          <cell r="AM293">
            <v>-2704.98431754024</v>
          </cell>
          <cell r="AN293">
            <v>-2515.44868752578</v>
          </cell>
          <cell r="AO293">
            <v>-2476.79280306606</v>
          </cell>
          <cell r="AP293">
            <v>-2477.98373235338</v>
          </cell>
          <cell r="AQ293">
            <v>985.637081120029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AA294">
            <v>-99572.8099289503</v>
          </cell>
          <cell r="AB294">
            <v>-7407.62119619594</v>
          </cell>
          <cell r="AC294">
            <v>-3260.25007424363</v>
          </cell>
          <cell r="AD294">
            <v>-2933.41775102816</v>
          </cell>
          <cell r="AE294">
            <v>-3133.09745769928</v>
          </cell>
          <cell r="AF294">
            <v>-3669.20059315822</v>
          </cell>
          <cell r="AG294">
            <v>-2197.79032976347</v>
          </cell>
          <cell r="AH294">
            <v>-2326.12300831081</v>
          </cell>
          <cell r="AI294">
            <v>-2338.5572108458</v>
          </cell>
          <cell r="AJ294">
            <v>-2347.49304860681</v>
          </cell>
          <cell r="AK294">
            <v>-2376.05114572621</v>
          </cell>
          <cell r="AL294">
            <v>-2374.27168290963</v>
          </cell>
          <cell r="AM294">
            <v>-2392.13787825812</v>
          </cell>
          <cell r="AN294">
            <v>-2202.07200004149</v>
          </cell>
          <cell r="AO294">
            <v>-2163.94636378394</v>
          </cell>
          <cell r="AP294">
            <v>-2164.60704486909</v>
          </cell>
          <cell r="AQ294">
            <v>1142.06030076109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AA295">
            <v>-103086.736978528</v>
          </cell>
          <cell r="AB295">
            <v>-7403.44297718185</v>
          </cell>
          <cell r="AC295">
            <v>-3095.7325114411</v>
          </cell>
          <cell r="AD295">
            <v>-2745.00334633232</v>
          </cell>
          <cell r="AE295">
            <v>-3178.80065810969</v>
          </cell>
          <cell r="AF295">
            <v>-3414.73408779391</v>
          </cell>
          <cell r="AG295">
            <v>-2112.67514542609</v>
          </cell>
          <cell r="AH295">
            <v>-2245.51633293513</v>
          </cell>
          <cell r="AI295">
            <v>-2257.95053547012</v>
          </cell>
          <cell r="AJ295">
            <v>-2266.74975174744</v>
          </cell>
          <cell r="AK295">
            <v>-2295.44447035053</v>
          </cell>
          <cell r="AL295">
            <v>-2293.52838605026</v>
          </cell>
          <cell r="AM295">
            <v>-2311.53120288244</v>
          </cell>
          <cell r="AN295">
            <v>-2121.32870318212</v>
          </cell>
          <cell r="AO295">
            <v>-2083.33968840826</v>
          </cell>
          <cell r="AP295">
            <v>-2083.86374800972</v>
          </cell>
          <cell r="AQ295">
            <v>1182.36363844893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AA296">
            <v>-103000.999598979</v>
          </cell>
          <cell r="AB296">
            <v>-7345.82991563752</v>
          </cell>
          <cell r="AC296">
            <v>-3054.32971057529</v>
          </cell>
          <cell r="AD296">
            <v>-2790.38535780229</v>
          </cell>
          <cell r="AE296">
            <v>-3118.77300032829</v>
          </cell>
          <cell r="AF296">
            <v>-3420.13420525396</v>
          </cell>
          <cell r="AG296">
            <v>-2114.75189681052</v>
          </cell>
          <cell r="AH296">
            <v>-2247.4830798321</v>
          </cell>
          <cell r="AI296">
            <v>-2259.91728236709</v>
          </cell>
          <cell r="AJ296">
            <v>-2268.71983211372</v>
          </cell>
          <cell r="AK296">
            <v>-2297.4112172475</v>
          </cell>
          <cell r="AL296">
            <v>-2295.49846641655</v>
          </cell>
          <cell r="AM296">
            <v>-2313.49794977941</v>
          </cell>
          <cell r="AN296">
            <v>-2123.29878354841</v>
          </cell>
          <cell r="AO296">
            <v>-2085.30643530523</v>
          </cell>
          <cell r="AP296">
            <v>-2085.83382837601</v>
          </cell>
          <cell r="AQ296">
            <v>1181.38026500044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AA297">
            <v>-92477.0586263282</v>
          </cell>
          <cell r="AB297">
            <v>-7514.49543828471</v>
          </cell>
          <cell r="AC297">
            <v>-3468.255752741</v>
          </cell>
          <cell r="AD297">
            <v>-3183.38511934595</v>
          </cell>
          <cell r="AE297">
            <v>-3428.14563334122</v>
          </cell>
          <cell r="AF297">
            <v>-3727.81835745123</v>
          </cell>
          <cell r="AG297">
            <v>-2369.66532079589</v>
          </cell>
          <cell r="AH297">
            <v>-2488.89386659192</v>
          </cell>
          <cell r="AI297">
            <v>-2501.32806912691</v>
          </cell>
          <cell r="AJ297">
            <v>-2510.53978969856</v>
          </cell>
          <cell r="AK297">
            <v>-2538.82200400732</v>
          </cell>
          <cell r="AL297">
            <v>-2537.31842400138</v>
          </cell>
          <cell r="AM297">
            <v>-2554.90873653923</v>
          </cell>
          <cell r="AN297">
            <v>-2365.11874113325</v>
          </cell>
          <cell r="AO297">
            <v>-2326.71722206505</v>
          </cell>
          <cell r="AP297">
            <v>-2327.65378596084</v>
          </cell>
          <cell r="AQ297">
            <v>1060.67487162053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AA298">
            <v>-89629.9922611238</v>
          </cell>
          <cell r="AB298">
            <v>-7567.724956732</v>
          </cell>
          <cell r="AC298">
            <v>-3697.5227498189</v>
          </cell>
          <cell r="AD298">
            <v>-3284.15659765136</v>
          </cell>
          <cell r="AE298">
            <v>-3411.09844423675</v>
          </cell>
          <cell r="AF298">
            <v>-3759.83355594523</v>
          </cell>
          <cell r="AG298">
            <v>-2438.6276455898</v>
          </cell>
          <cell r="AH298">
            <v>-2554.20329135662</v>
          </cell>
          <cell r="AI298">
            <v>-2566.63749389161</v>
          </cell>
          <cell r="AJ298">
            <v>-2575.95990840354</v>
          </cell>
          <cell r="AK298">
            <v>-2604.13142877202</v>
          </cell>
          <cell r="AL298">
            <v>-2602.73854270636</v>
          </cell>
          <cell r="AM298">
            <v>-2620.21816130393</v>
          </cell>
          <cell r="AN298">
            <v>-2430.53885983822</v>
          </cell>
          <cell r="AO298">
            <v>-2392.02664682975</v>
          </cell>
          <cell r="AP298">
            <v>-2393.07390466582</v>
          </cell>
          <cell r="AQ298">
            <v>1028.02015923819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AA299">
            <v>-86515.270586617</v>
          </cell>
          <cell r="AB299">
            <v>-7644.60041073952</v>
          </cell>
          <cell r="AC299">
            <v>-3708.23300315162</v>
          </cell>
          <cell r="AD299">
            <v>-3298.86329255052</v>
          </cell>
          <cell r="AE299">
            <v>-3508.23740293039</v>
          </cell>
          <cell r="AF299">
            <v>-3874.38128267898</v>
          </cell>
          <cell r="AG299">
            <v>-2514.07318152291</v>
          </cell>
          <cell r="AH299">
            <v>-2625.65251479247</v>
          </cell>
          <cell r="AI299">
            <v>-2638.08671732746</v>
          </cell>
          <cell r="AJ299">
            <v>-2647.53023221809</v>
          </cell>
          <cell r="AK299">
            <v>-2675.58065220787</v>
          </cell>
          <cell r="AL299">
            <v>-2674.30886652091</v>
          </cell>
          <cell r="AM299">
            <v>-2691.66738473977</v>
          </cell>
          <cell r="AN299">
            <v>-2502.10918365278</v>
          </cell>
          <cell r="AO299">
            <v>-2463.47587026559</v>
          </cell>
          <cell r="AP299">
            <v>-2464.64422848037</v>
          </cell>
          <cell r="AQ299">
            <v>992.295547520262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AA300">
            <v>-87748.4948194439</v>
          </cell>
          <cell r="AB300">
            <v>-7584.39822078389</v>
          </cell>
          <cell r="AC300">
            <v>-3738.55646082069</v>
          </cell>
          <cell r="AD300">
            <v>-3321.24939283895</v>
          </cell>
          <cell r="AE300">
            <v>-3570.2702464411</v>
          </cell>
          <cell r="AF300">
            <v>-3716.05939337887</v>
          </cell>
          <cell r="AG300">
            <v>-2484.20172818156</v>
          </cell>
          <cell r="AH300">
            <v>-2597.3633374708</v>
          </cell>
          <cell r="AI300">
            <v>-2609.79754000579</v>
          </cell>
          <cell r="AJ300">
            <v>-2619.19310713825</v>
          </cell>
          <cell r="AK300">
            <v>-2647.2914748862</v>
          </cell>
          <cell r="AL300">
            <v>-2645.97174144108</v>
          </cell>
          <cell r="AM300">
            <v>-2663.37820741811</v>
          </cell>
          <cell r="AN300">
            <v>-2473.77205857294</v>
          </cell>
          <cell r="AO300">
            <v>-2435.18669294393</v>
          </cell>
          <cell r="AP300">
            <v>-2436.30710340053</v>
          </cell>
          <cell r="AQ300">
            <v>1006.44013618109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AA301">
            <v>-91834.8132828692</v>
          </cell>
          <cell r="AB301">
            <v>-7601.02241788071</v>
          </cell>
          <cell r="AC301">
            <v>-3593.84505427267</v>
          </cell>
          <cell r="AD301">
            <v>-3076.9997080972</v>
          </cell>
          <cell r="AE301">
            <v>-3423.23252479369</v>
          </cell>
          <cell r="AF301">
            <v>-3776.34669146514</v>
          </cell>
          <cell r="AG301">
            <v>-2385.22194164404</v>
          </cell>
          <cell r="AH301">
            <v>-2503.6264609746</v>
          </cell>
          <cell r="AI301">
            <v>-2516.06066350959</v>
          </cell>
          <cell r="AJ301">
            <v>-2525.29735458019</v>
          </cell>
          <cell r="AK301">
            <v>-2553.55459839</v>
          </cell>
          <cell r="AL301">
            <v>-2552.07598888301</v>
          </cell>
          <cell r="AM301">
            <v>-2569.6413309219</v>
          </cell>
          <cell r="AN301">
            <v>-2379.87630601488</v>
          </cell>
          <cell r="AO301">
            <v>-2341.44981644772</v>
          </cell>
          <cell r="AP301">
            <v>-2342.41135084247</v>
          </cell>
          <cell r="AQ301">
            <v>1053.3085744292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AA302">
            <v>-91199.0068851314</v>
          </cell>
          <cell r="AB302">
            <v>-7626.96947341215</v>
          </cell>
          <cell r="AC302">
            <v>-3508.85032585668</v>
          </cell>
          <cell r="AD302">
            <v>-3349.13915413341</v>
          </cell>
          <cell r="AE302">
            <v>-3453.38659115052</v>
          </cell>
          <cell r="AF302">
            <v>-3640.26575363137</v>
          </cell>
          <cell r="AG302">
            <v>-2400.62259680358</v>
          </cell>
          <cell r="AH302">
            <v>-2518.21135109359</v>
          </cell>
          <cell r="AI302">
            <v>-2530.64555362858</v>
          </cell>
          <cell r="AJ302">
            <v>-2539.90696485192</v>
          </cell>
          <cell r="AK302">
            <v>-2568.13948850899</v>
          </cell>
          <cell r="AL302">
            <v>-2566.68559915474</v>
          </cell>
          <cell r="AM302">
            <v>-2584.22622104089</v>
          </cell>
          <cell r="AN302">
            <v>-2394.48591628661</v>
          </cell>
          <cell r="AO302">
            <v>-2356.03470656671</v>
          </cell>
          <cell r="AP302">
            <v>-2357.0209611142</v>
          </cell>
          <cell r="AQ302">
            <v>1046.0161293697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AA303">
            <v>-96219.0491718794</v>
          </cell>
          <cell r="AB303">
            <v>-7442.18880077631</v>
          </cell>
          <cell r="AC303">
            <v>-3357.12860204444</v>
          </cell>
          <cell r="AD303">
            <v>-2924.60135084729</v>
          </cell>
          <cell r="AE303">
            <v>-3353.53775926194</v>
          </cell>
          <cell r="AF303">
            <v>-3586.65596492474</v>
          </cell>
          <cell r="AG303">
            <v>-2279.02592772382</v>
          </cell>
          <cell r="AH303">
            <v>-2403.05559706941</v>
          </cell>
          <cell r="AI303">
            <v>-2415.4897996044</v>
          </cell>
          <cell r="AJ303">
            <v>-2424.55603158364</v>
          </cell>
          <cell r="AK303">
            <v>-2452.98373448481</v>
          </cell>
          <cell r="AL303">
            <v>-2451.33466588646</v>
          </cell>
          <cell r="AM303">
            <v>-2469.07046701672</v>
          </cell>
          <cell r="AN303">
            <v>-2279.13498301833</v>
          </cell>
          <cell r="AO303">
            <v>-2240.87895254254</v>
          </cell>
          <cell r="AP303">
            <v>-2241.67002784592</v>
          </cell>
          <cell r="AQ303">
            <v>1103.59400638179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AA304">
            <v>-96862.0899631279</v>
          </cell>
          <cell r="AB304">
            <v>-7422.88236466483</v>
          </cell>
          <cell r="AC304">
            <v>-3294.96985492739</v>
          </cell>
          <cell r="AD304">
            <v>-2983.58596496153</v>
          </cell>
          <cell r="AE304">
            <v>-3282.7044775129</v>
          </cell>
          <cell r="AF304">
            <v>-3547.15938461574</v>
          </cell>
          <cell r="AG304">
            <v>-2263.45003934841</v>
          </cell>
          <cell r="AH304">
            <v>-2388.30475575081</v>
          </cell>
          <cell r="AI304">
            <v>-2400.7389582858</v>
          </cell>
          <cell r="AJ304">
            <v>-2409.78018883907</v>
          </cell>
          <cell r="AK304">
            <v>-2438.23289316621</v>
          </cell>
          <cell r="AL304">
            <v>-2436.55882314189</v>
          </cell>
          <cell r="AM304">
            <v>-2454.31962569811</v>
          </cell>
          <cell r="AN304">
            <v>-2264.35914027376</v>
          </cell>
          <cell r="AO304">
            <v>-2226.12811122394</v>
          </cell>
          <cell r="AP304">
            <v>-2226.89418510135</v>
          </cell>
          <cell r="AQ304">
            <v>1110.96942704109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AA305">
            <v>-102019.13531702</v>
          </cell>
          <cell r="AB305">
            <v>-7378.36989819375</v>
          </cell>
          <cell r="AC305">
            <v>-3077.43600547584</v>
          </cell>
          <cell r="AD305">
            <v>-2849.37154553394</v>
          </cell>
          <cell r="AE305">
            <v>-3100.47778257294</v>
          </cell>
          <cell r="AF305">
            <v>-3406.1495540036</v>
          </cell>
          <cell r="AG305">
            <v>-2138.53484909556</v>
          </cell>
          <cell r="AH305">
            <v>-2270.00626096881</v>
          </cell>
          <cell r="AI305">
            <v>-2282.4404635038</v>
          </cell>
          <cell r="AJ305">
            <v>-2291.28118813372</v>
          </cell>
          <cell r="AK305">
            <v>-2319.93439838421</v>
          </cell>
          <cell r="AL305">
            <v>-2318.05982243654</v>
          </cell>
          <cell r="AM305">
            <v>-2336.02113091612</v>
          </cell>
          <cell r="AN305">
            <v>-2145.8601395684</v>
          </cell>
          <cell r="AO305">
            <v>-2107.82961644194</v>
          </cell>
          <cell r="AP305">
            <v>-2108.395184396</v>
          </cell>
          <cell r="AQ305">
            <v>1170.11867443209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AA306">
            <v>-101228.428514753</v>
          </cell>
          <cell r="AB306">
            <v>-7407.157743343</v>
          </cell>
          <cell r="AC306">
            <v>-3132.67303962932</v>
          </cell>
          <cell r="AD306">
            <v>-2782.60504538583</v>
          </cell>
          <cell r="AE306">
            <v>-3066.43796957048</v>
          </cell>
          <cell r="AF306">
            <v>-3426.84645079643</v>
          </cell>
          <cell r="AG306">
            <v>-2157.6875390297</v>
          </cell>
          <cell r="AH306">
            <v>-2288.14444244738</v>
          </cell>
          <cell r="AI306">
            <v>-2300.57864498237</v>
          </cell>
          <cell r="AJ306">
            <v>-2309.45011229275</v>
          </cell>
          <cell r="AK306">
            <v>-2338.07257986278</v>
          </cell>
          <cell r="AL306">
            <v>-2336.22874659557</v>
          </cell>
          <cell r="AM306">
            <v>-2354.15931239468</v>
          </cell>
          <cell r="AN306">
            <v>-2164.02906372744</v>
          </cell>
          <cell r="AO306">
            <v>-2125.9677979205</v>
          </cell>
          <cell r="AP306">
            <v>-2126.56410855503</v>
          </cell>
          <cell r="AQ306">
            <v>1161.04958369281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AA307">
            <v>-85583.0413797885</v>
          </cell>
          <cell r="AB307">
            <v>-7654.91837816402</v>
          </cell>
          <cell r="AC307">
            <v>-3723.73611483715</v>
          </cell>
          <cell r="AD307">
            <v>-3473.97241497704</v>
          </cell>
          <cell r="AE307">
            <v>-3589.98835295215</v>
          </cell>
          <cell r="AF307">
            <v>-3917.12502943702</v>
          </cell>
          <cell r="AG307">
            <v>-2536.65386110572</v>
          </cell>
          <cell r="AH307">
            <v>-2647.03710701375</v>
          </cell>
          <cell r="AI307">
            <v>-2659.47130954874</v>
          </cell>
          <cell r="AJ307">
            <v>-2668.95106951093</v>
          </cell>
          <cell r="AK307">
            <v>-2696.96524442915</v>
          </cell>
          <cell r="AL307">
            <v>-2695.72970381375</v>
          </cell>
          <cell r="AM307">
            <v>-2713.05197696105</v>
          </cell>
          <cell r="AN307">
            <v>-2523.53002094562</v>
          </cell>
          <cell r="AO307">
            <v>-2484.86046248688</v>
          </cell>
          <cell r="AP307">
            <v>-2486.06506577321</v>
          </cell>
          <cell r="AQ307">
            <v>981.603251409622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AA308">
            <v>-94058.7189019652</v>
          </cell>
          <cell r="AB308">
            <v>-7502.26703263116</v>
          </cell>
          <cell r="AC308">
            <v>-3370.19370898591</v>
          </cell>
          <cell r="AD308">
            <v>-3104.36280303245</v>
          </cell>
          <cell r="AE308">
            <v>-3238.1148432327</v>
          </cell>
          <cell r="AF308">
            <v>-3705.24943392606</v>
          </cell>
          <cell r="AG308">
            <v>-2331.35396600095</v>
          </cell>
          <cell r="AH308">
            <v>-2452.61184519703</v>
          </cell>
          <cell r="AI308">
            <v>-2465.04604773202</v>
          </cell>
          <cell r="AJ308">
            <v>-2474.19627335215</v>
          </cell>
          <cell r="AK308">
            <v>-2502.53998261243</v>
          </cell>
          <cell r="AL308">
            <v>-2500.97490765498</v>
          </cell>
          <cell r="AM308">
            <v>-2518.62671514434</v>
          </cell>
          <cell r="AN308">
            <v>-2328.77522478684</v>
          </cell>
          <cell r="AO308">
            <v>-2290.43520067016</v>
          </cell>
          <cell r="AP308">
            <v>-2291.31026961443</v>
          </cell>
          <cell r="AQ308">
            <v>1078.81588231798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AA309">
            <v>-103457.01078819</v>
          </cell>
          <cell r="AB309">
            <v>-7299.96826709368</v>
          </cell>
          <cell r="AC309">
            <v>-3027.85536985648</v>
          </cell>
          <cell r="AD309">
            <v>-2812.98166550657</v>
          </cell>
          <cell r="AE309">
            <v>-3012.50619897207</v>
          </cell>
          <cell r="AF309">
            <v>-3400.23147718814</v>
          </cell>
          <cell r="AG309">
            <v>-2103.70628434276</v>
          </cell>
          <cell r="AH309">
            <v>-2237.02254796055</v>
          </cell>
          <cell r="AI309">
            <v>-2249.45675049554</v>
          </cell>
          <cell r="AJ309">
            <v>-2258.24157052713</v>
          </cell>
          <cell r="AK309">
            <v>-2286.95068537595</v>
          </cell>
          <cell r="AL309">
            <v>-2285.02020482996</v>
          </cell>
          <cell r="AM309">
            <v>-2303.03741790786</v>
          </cell>
          <cell r="AN309">
            <v>-2112.82052196182</v>
          </cell>
          <cell r="AO309">
            <v>-2074.84590343368</v>
          </cell>
          <cell r="AP309">
            <v>-2075.35556678942</v>
          </cell>
          <cell r="AQ309">
            <v>1186.61053093622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AA310">
            <v>-85442.0958127557</v>
          </cell>
          <cell r="AB310">
            <v>-7690.38818503924</v>
          </cell>
          <cell r="AC310">
            <v>-3746.15145253305</v>
          </cell>
          <cell r="AD310">
            <v>-3349.02021998553</v>
          </cell>
          <cell r="AE310">
            <v>-3468.04585788104</v>
          </cell>
          <cell r="AF310">
            <v>-3885.99598340425</v>
          </cell>
          <cell r="AG310">
            <v>-2540.06787845732</v>
          </cell>
          <cell r="AH310">
            <v>-2650.27028556503</v>
          </cell>
          <cell r="AI310">
            <v>-2662.70448810002</v>
          </cell>
          <cell r="AJ310">
            <v>-2672.18972802586</v>
          </cell>
          <cell r="AK310">
            <v>-2700.19842298043</v>
          </cell>
          <cell r="AL310">
            <v>-2698.96836232868</v>
          </cell>
          <cell r="AM310">
            <v>-2716.28515551233</v>
          </cell>
          <cell r="AN310">
            <v>-2526.76867946054</v>
          </cell>
          <cell r="AO310">
            <v>-2488.09364103815</v>
          </cell>
          <cell r="AP310">
            <v>-2489.30372428814</v>
          </cell>
          <cell r="AQ310">
            <v>979.986662133983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AA311">
            <v>-100083.898974705</v>
          </cell>
          <cell r="AB311">
            <v>-7388.74344255633</v>
          </cell>
          <cell r="AC311">
            <v>-3216.86069259073</v>
          </cell>
          <cell r="AD311">
            <v>-2876.4693641358</v>
          </cell>
          <cell r="AE311">
            <v>-3061.8147592231</v>
          </cell>
          <cell r="AF311">
            <v>-3556.82961648051</v>
          </cell>
          <cell r="AG311">
            <v>-2185.41060823582</v>
          </cell>
          <cell r="AH311">
            <v>-2314.39903447243</v>
          </cell>
          <cell r="AI311">
            <v>-2326.83323700742</v>
          </cell>
          <cell r="AJ311">
            <v>-2335.74920362632</v>
          </cell>
          <cell r="AK311">
            <v>-2364.32717188783</v>
          </cell>
          <cell r="AL311">
            <v>-2362.52783792914</v>
          </cell>
          <cell r="AM311">
            <v>-2380.41390441973</v>
          </cell>
          <cell r="AN311">
            <v>-2190.32815506101</v>
          </cell>
          <cell r="AO311">
            <v>-2152.22238994556</v>
          </cell>
          <cell r="AP311">
            <v>-2152.8631998886</v>
          </cell>
          <cell r="AQ311">
            <v>1147.92228768028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AA312">
            <v>-98325.8372754165</v>
          </cell>
          <cell r="AB312">
            <v>-7452.42195784367</v>
          </cell>
          <cell r="AC312">
            <v>-3227.18411900305</v>
          </cell>
          <cell r="AD312">
            <v>-2872.71509991907</v>
          </cell>
          <cell r="AE312">
            <v>-3219.08078057941</v>
          </cell>
          <cell r="AF312">
            <v>-3565.41941240767</v>
          </cell>
          <cell r="AG312">
            <v>-2227.9948006508</v>
          </cell>
          <cell r="AH312">
            <v>-2354.72756340476</v>
          </cell>
          <cell r="AI312">
            <v>-2367.16176593975</v>
          </cell>
          <cell r="AJ312">
            <v>-2376.14608599752</v>
          </cell>
          <cell r="AK312">
            <v>-2404.65570082016</v>
          </cell>
          <cell r="AL312">
            <v>-2402.92472030034</v>
          </cell>
          <cell r="AM312">
            <v>-2420.74243335206</v>
          </cell>
          <cell r="AN312">
            <v>-2230.7250374322</v>
          </cell>
          <cell r="AO312">
            <v>-2192.55091887788</v>
          </cell>
          <cell r="AP312">
            <v>-2193.2600822598</v>
          </cell>
          <cell r="AQ312">
            <v>1127.75802321412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AA313">
            <v>-101484.520307753</v>
          </cell>
          <cell r="AB313">
            <v>-7372.09895995283</v>
          </cell>
          <cell r="AC313">
            <v>-3150.29360584608</v>
          </cell>
          <cell r="AD313">
            <v>-2901.1728820399</v>
          </cell>
          <cell r="AE313">
            <v>-3200.63633315954</v>
          </cell>
          <cell r="AF313">
            <v>-3397.31494068394</v>
          </cell>
          <cell r="AG313">
            <v>-2151.48442215761</v>
          </cell>
          <cell r="AH313">
            <v>-2282.26990158937</v>
          </cell>
          <cell r="AI313">
            <v>-2294.70410412436</v>
          </cell>
          <cell r="AJ313">
            <v>-2303.56561458584</v>
          </cell>
          <cell r="AK313">
            <v>-2332.19803900477</v>
          </cell>
          <cell r="AL313">
            <v>-2330.34424888866</v>
          </cell>
          <cell r="AM313">
            <v>-2348.28477153668</v>
          </cell>
          <cell r="AN313">
            <v>-2158.14456602052</v>
          </cell>
          <cell r="AO313">
            <v>-2120.0932570625</v>
          </cell>
          <cell r="AP313">
            <v>-2120.67961084812</v>
          </cell>
          <cell r="AQ313">
            <v>1163.98685412181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AA314">
            <v>-86714.359672635</v>
          </cell>
          <cell r="AB314">
            <v>-7683.31198966462</v>
          </cell>
          <cell r="AC314">
            <v>-3680.58050876167</v>
          </cell>
          <cell r="AD314">
            <v>-3404.40407251336</v>
          </cell>
          <cell r="AE314">
            <v>-3649.94433866334</v>
          </cell>
          <cell r="AF314">
            <v>-3887.11448391088</v>
          </cell>
          <cell r="AG314">
            <v>-2509.2507979</v>
          </cell>
          <cell r="AH314">
            <v>-2621.08557043048</v>
          </cell>
          <cell r="AI314">
            <v>-2633.51977296547</v>
          </cell>
          <cell r="AJ314">
            <v>-2642.95554727244</v>
          </cell>
          <cell r="AK314">
            <v>-2671.01370784588</v>
          </cell>
          <cell r="AL314">
            <v>-2669.73418157526</v>
          </cell>
          <cell r="AM314">
            <v>-2687.10044037779</v>
          </cell>
          <cell r="AN314">
            <v>-2497.53449870713</v>
          </cell>
          <cell r="AO314">
            <v>-2458.90892590361</v>
          </cell>
          <cell r="AP314">
            <v>-2460.06954353472</v>
          </cell>
          <cell r="AQ314">
            <v>994.579019701255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AA315">
            <v>-103822.838482933</v>
          </cell>
          <cell r="AB315">
            <v>-7334.27165455402</v>
          </cell>
          <cell r="AC315">
            <v>-3040.1952972532</v>
          </cell>
          <cell r="AD315">
            <v>-2735.72326425507</v>
          </cell>
          <cell r="AE315">
            <v>-3119.58770537519</v>
          </cell>
          <cell r="AF315">
            <v>-3450.76361173588</v>
          </cell>
          <cell r="AG315">
            <v>-2094.84511812206</v>
          </cell>
          <cell r="AH315">
            <v>-2228.6307533053</v>
          </cell>
          <cell r="AI315">
            <v>-2241.06495584029</v>
          </cell>
          <cell r="AJ315">
            <v>-2249.83555249112</v>
          </cell>
          <cell r="AK315">
            <v>-2278.5588907207</v>
          </cell>
          <cell r="AL315">
            <v>-2276.61418679394</v>
          </cell>
          <cell r="AM315">
            <v>-2294.64562325261</v>
          </cell>
          <cell r="AN315">
            <v>-2104.4145039258</v>
          </cell>
          <cell r="AO315">
            <v>-2066.45410877843</v>
          </cell>
          <cell r="AP315">
            <v>-2066.9495487534</v>
          </cell>
          <cell r="AQ315">
            <v>1190.80642826384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AA316">
            <v>-92806.9799051187</v>
          </cell>
          <cell r="AB316">
            <v>-7509.57509674973</v>
          </cell>
          <cell r="AC316">
            <v>-3502.87595165876</v>
          </cell>
          <cell r="AD316">
            <v>-3115.21258179814</v>
          </cell>
          <cell r="AE316">
            <v>-3424.28795760836</v>
          </cell>
          <cell r="AF316">
            <v>-3633.82244535285</v>
          </cell>
          <cell r="AG316">
            <v>-2361.67388839992</v>
          </cell>
          <cell r="AH316">
            <v>-2481.32573639349</v>
          </cell>
          <cell r="AI316">
            <v>-2493.75993892848</v>
          </cell>
          <cell r="AJ316">
            <v>-2502.95883216081</v>
          </cell>
          <cell r="AK316">
            <v>-2531.25387380889</v>
          </cell>
          <cell r="AL316">
            <v>-2529.73746646363</v>
          </cell>
          <cell r="AM316">
            <v>-2547.3406063408</v>
          </cell>
          <cell r="AN316">
            <v>-2357.5377835955</v>
          </cell>
          <cell r="AO316">
            <v>-2319.14909186662</v>
          </cell>
          <cell r="AP316">
            <v>-2320.07282842309</v>
          </cell>
          <cell r="AQ316">
            <v>1064.45893671975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AA317">
            <v>-86197.7121925064</v>
          </cell>
          <cell r="AB317">
            <v>-7636.07277278111</v>
          </cell>
          <cell r="AC317">
            <v>-3788.51895529159</v>
          </cell>
          <cell r="AD317">
            <v>-3440.38485015382</v>
          </cell>
          <cell r="AE317">
            <v>-3618.04820345362</v>
          </cell>
          <cell r="AF317">
            <v>-3972.98087381186</v>
          </cell>
          <cell r="AG317">
            <v>-2521.76515715907</v>
          </cell>
          <cell r="AH317">
            <v>-2632.93705030665</v>
          </cell>
          <cell r="AI317">
            <v>-2645.37125284164</v>
          </cell>
          <cell r="AJ317">
            <v>-2654.82711440263</v>
          </cell>
          <cell r="AK317">
            <v>-2682.86518772205</v>
          </cell>
          <cell r="AL317">
            <v>-2681.60574870546</v>
          </cell>
          <cell r="AM317">
            <v>-2698.95192025396</v>
          </cell>
          <cell r="AN317">
            <v>-2509.40606583732</v>
          </cell>
          <cell r="AO317">
            <v>-2470.76040577978</v>
          </cell>
          <cell r="AP317">
            <v>-2471.94111066492</v>
          </cell>
          <cell r="AQ317">
            <v>988.65327976317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AA318">
            <v>-99882.4016164534</v>
          </cell>
          <cell r="AB318">
            <v>-7383.3044603432</v>
          </cell>
          <cell r="AC318">
            <v>-3225.90617820572</v>
          </cell>
          <cell r="AD318">
            <v>-2900.02709570006</v>
          </cell>
          <cell r="AE318">
            <v>-3184.60564031345</v>
          </cell>
          <cell r="AF318">
            <v>-3508.11125415953</v>
          </cell>
          <cell r="AG318">
            <v>-2190.29132560676</v>
          </cell>
          <cell r="AH318">
            <v>-2319.02122267284</v>
          </cell>
          <cell r="AI318">
            <v>-2331.45542520783</v>
          </cell>
          <cell r="AJ318">
            <v>-2340.37922604403</v>
          </cell>
          <cell r="AK318">
            <v>-2368.94936008824</v>
          </cell>
          <cell r="AL318">
            <v>-2367.15786034685</v>
          </cell>
          <cell r="AM318">
            <v>-2385.03609262015</v>
          </cell>
          <cell r="AN318">
            <v>-2194.95817747871</v>
          </cell>
          <cell r="AO318">
            <v>-2156.84457814597</v>
          </cell>
          <cell r="AP318">
            <v>-2157.49322230631</v>
          </cell>
          <cell r="AQ318">
            <v>1145.61119358007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AA319">
            <v>-85365.0939980825</v>
          </cell>
          <cell r="AB319">
            <v>-7704.92747840525</v>
          </cell>
          <cell r="AC319">
            <v>-3759.43819645769</v>
          </cell>
          <cell r="AD319">
            <v>-3393.78598976005</v>
          </cell>
          <cell r="AE319">
            <v>-3738.46077527488</v>
          </cell>
          <cell r="AF319">
            <v>-3882.99249846798</v>
          </cell>
          <cell r="AG319">
            <v>-2541.93303489277</v>
          </cell>
          <cell r="AH319">
            <v>-2652.03664559218</v>
          </cell>
          <cell r="AI319">
            <v>-2664.47084812717</v>
          </cell>
          <cell r="AJ319">
            <v>-2673.95908188356</v>
          </cell>
          <cell r="AK319">
            <v>-2701.96478300758</v>
          </cell>
          <cell r="AL319">
            <v>-2700.73771618638</v>
          </cell>
          <cell r="AM319">
            <v>-2718.05151553948</v>
          </cell>
          <cell r="AN319">
            <v>-2528.53803331825</v>
          </cell>
          <cell r="AO319">
            <v>-2489.8600010653</v>
          </cell>
          <cell r="AP319">
            <v>-2491.07307814584</v>
          </cell>
          <cell r="AQ319">
            <v>979.103482120407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AA320">
            <v>-89966.6648904731</v>
          </cell>
          <cell r="AB320">
            <v>-7619.92160287822</v>
          </cell>
          <cell r="AC320">
            <v>-3553.8902698037</v>
          </cell>
          <cell r="AD320">
            <v>-3193.23224350946</v>
          </cell>
          <cell r="AE320">
            <v>-3513.372474761</v>
          </cell>
          <cell r="AF320">
            <v>-3820.79363011153</v>
          </cell>
          <cell r="AG320">
            <v>-2430.47268036027</v>
          </cell>
          <cell r="AH320">
            <v>-2546.48029057745</v>
          </cell>
          <cell r="AI320">
            <v>-2558.91449311244</v>
          </cell>
          <cell r="AJ320">
            <v>-2568.22381779254</v>
          </cell>
          <cell r="AK320">
            <v>-2596.40842799285</v>
          </cell>
          <cell r="AL320">
            <v>-2595.00245209536</v>
          </cell>
          <cell r="AM320">
            <v>-2612.49516052476</v>
          </cell>
          <cell r="AN320">
            <v>-2422.80276922723</v>
          </cell>
          <cell r="AO320">
            <v>-2384.30364605058</v>
          </cell>
          <cell r="AP320">
            <v>-2385.33781405482</v>
          </cell>
          <cell r="AQ320">
            <v>1031.88165962777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AA321">
            <v>-100025.847823027</v>
          </cell>
          <cell r="AB321">
            <v>-7483.0443086152</v>
          </cell>
          <cell r="AC321">
            <v>-3232.16278449015</v>
          </cell>
          <cell r="AD321">
            <v>-2985.57481689497</v>
          </cell>
          <cell r="AE321">
            <v>-3070.19793580504</v>
          </cell>
          <cell r="AF321">
            <v>-3400.19392845459</v>
          </cell>
          <cell r="AG321">
            <v>-2186.81673716406</v>
          </cell>
          <cell r="AH321">
            <v>-2315.73068145102</v>
          </cell>
          <cell r="AI321">
            <v>-2328.16488398601</v>
          </cell>
          <cell r="AJ321">
            <v>-2337.08310763369</v>
          </cell>
          <cell r="AK321">
            <v>-2365.65881886642</v>
          </cell>
          <cell r="AL321">
            <v>-2363.86174193651</v>
          </cell>
          <cell r="AM321">
            <v>-2381.74555139833</v>
          </cell>
          <cell r="AN321">
            <v>-2191.66205906838</v>
          </cell>
          <cell r="AO321">
            <v>-2153.55403692415</v>
          </cell>
          <cell r="AP321">
            <v>-2154.19710389597</v>
          </cell>
          <cell r="AQ321">
            <v>1147.25646419098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AA322">
            <v>-95039.4288921447</v>
          </cell>
          <cell r="AB322">
            <v>-7491.89042617358</v>
          </cell>
          <cell r="AC322">
            <v>-3437.11458763865</v>
          </cell>
          <cell r="AD322">
            <v>-3181.14489023538</v>
          </cell>
          <cell r="AE322">
            <v>-3437.58522824211</v>
          </cell>
          <cell r="AF322">
            <v>-3554.91969513441</v>
          </cell>
          <cell r="AG322">
            <v>-2307.59897324842</v>
          </cell>
          <cell r="AH322">
            <v>-2430.11514259031</v>
          </cell>
          <cell r="AI322">
            <v>-2442.5493451253</v>
          </cell>
          <cell r="AJ322">
            <v>-2451.66144074101</v>
          </cell>
          <cell r="AK322">
            <v>-2480.04328000571</v>
          </cell>
          <cell r="AL322">
            <v>-2478.44007504383</v>
          </cell>
          <cell r="AM322">
            <v>-2496.13001253761</v>
          </cell>
          <cell r="AN322">
            <v>-2306.2403921757</v>
          </cell>
          <cell r="AO322">
            <v>-2267.93849806343</v>
          </cell>
          <cell r="AP322">
            <v>-2268.77543700329</v>
          </cell>
          <cell r="AQ322">
            <v>1090.06423362134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AA323">
            <v>-89110.823983462</v>
          </cell>
          <cell r="AB323">
            <v>-7726.08568892264</v>
          </cell>
          <cell r="AC323">
            <v>-3617.86886746669</v>
          </cell>
          <cell r="AD323">
            <v>-3395.03316675101</v>
          </cell>
          <cell r="AE323">
            <v>-3604.9551498544</v>
          </cell>
          <cell r="AF323">
            <v>-3783.84155294218</v>
          </cell>
          <cell r="AG323">
            <v>-2451.20306421171</v>
          </cell>
          <cell r="AH323">
            <v>-2566.11259631156</v>
          </cell>
          <cell r="AI323">
            <v>-2578.54679884655</v>
          </cell>
          <cell r="AJ323">
            <v>-2587.88939862111</v>
          </cell>
          <cell r="AK323">
            <v>-2616.04073372696</v>
          </cell>
          <cell r="AL323">
            <v>-2614.66803292394</v>
          </cell>
          <cell r="AM323">
            <v>-2632.12746625887</v>
          </cell>
          <cell r="AN323">
            <v>-2442.4683500558</v>
          </cell>
          <cell r="AO323">
            <v>-2403.93595178469</v>
          </cell>
          <cell r="AP323">
            <v>-2405.00339488339</v>
          </cell>
          <cell r="AQ323">
            <v>1022.06550676072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AA324">
            <v>-99672.8548756302</v>
          </cell>
          <cell r="AB324">
            <v>-7423.82595353574</v>
          </cell>
          <cell r="AC324">
            <v>-3186.66864676673</v>
          </cell>
          <cell r="AD324">
            <v>-2980.30931387582</v>
          </cell>
          <cell r="AE324">
            <v>-3210.63637354128</v>
          </cell>
          <cell r="AF324">
            <v>-3573.57022599266</v>
          </cell>
          <cell r="AG324">
            <v>-2195.3670170542</v>
          </cell>
          <cell r="AH324">
            <v>-2323.82805726994</v>
          </cell>
          <cell r="AI324">
            <v>-2336.26225980493</v>
          </cell>
          <cell r="AJ324">
            <v>-2345.1942078184</v>
          </cell>
          <cell r="AK324">
            <v>-2373.75619468534</v>
          </cell>
          <cell r="AL324">
            <v>-2371.97284212122</v>
          </cell>
          <cell r="AM324">
            <v>-2389.84292721724</v>
          </cell>
          <cell r="AN324">
            <v>-2199.77315925309</v>
          </cell>
          <cell r="AO324">
            <v>-2161.65141274306</v>
          </cell>
          <cell r="AP324">
            <v>-2162.30820408068</v>
          </cell>
          <cell r="AQ324">
            <v>1143.20777628153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AA325">
            <v>-91526.1479467648</v>
          </cell>
          <cell r="AB325">
            <v>-7551.88301456264</v>
          </cell>
          <cell r="AC325">
            <v>-3597.71610013226</v>
          </cell>
          <cell r="AD325">
            <v>-3324.74464326746</v>
          </cell>
          <cell r="AE325">
            <v>-3441.21111110537</v>
          </cell>
          <cell r="AF325">
            <v>-3688.897139877</v>
          </cell>
          <cell r="AG325">
            <v>-2392.69850749484</v>
          </cell>
          <cell r="AH325">
            <v>-2510.70699685256</v>
          </cell>
          <cell r="AI325">
            <v>-2523.14119938755</v>
          </cell>
          <cell r="AJ325">
            <v>-2532.38989136642</v>
          </cell>
          <cell r="AK325">
            <v>-2560.63513426796</v>
          </cell>
          <cell r="AL325">
            <v>-2559.16852566925</v>
          </cell>
          <cell r="AM325">
            <v>-2576.72186679987</v>
          </cell>
          <cell r="AN325">
            <v>-2386.96884280111</v>
          </cell>
          <cell r="AO325">
            <v>-2348.53035232569</v>
          </cell>
          <cell r="AP325">
            <v>-2349.50388762871</v>
          </cell>
          <cell r="AQ325">
            <v>1049.76830649021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AA326">
            <v>-99385.6006317984</v>
          </cell>
          <cell r="AB326">
            <v>-7508.81544966551</v>
          </cell>
          <cell r="AC326">
            <v>-3185.89641757636</v>
          </cell>
          <cell r="AD326">
            <v>-2883.88012020147</v>
          </cell>
          <cell r="AE326">
            <v>-3052.30358604182</v>
          </cell>
          <cell r="AF326">
            <v>-3394.24739745423</v>
          </cell>
          <cell r="AG326">
            <v>-2202.32495828931</v>
          </cell>
          <cell r="AH326">
            <v>-2330.41743982004</v>
          </cell>
          <cell r="AI326">
            <v>-2342.85164235503</v>
          </cell>
          <cell r="AJ326">
            <v>-2351.79475881351</v>
          </cell>
          <cell r="AK326">
            <v>-2380.34557723544</v>
          </cell>
          <cell r="AL326">
            <v>-2378.57339311633</v>
          </cell>
          <cell r="AM326">
            <v>-2396.43230976735</v>
          </cell>
          <cell r="AN326">
            <v>-2206.37371024819</v>
          </cell>
          <cell r="AO326">
            <v>-2168.24079529317</v>
          </cell>
          <cell r="AP326">
            <v>-2168.90875507579</v>
          </cell>
          <cell r="AQ326">
            <v>1139.91308500648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AA327">
            <v>-93341.9569300869</v>
          </cell>
          <cell r="AB327">
            <v>-7495.04318374823</v>
          </cell>
          <cell r="AC327">
            <v>-3467.95855323866</v>
          </cell>
          <cell r="AD327">
            <v>-3034.16147568638</v>
          </cell>
          <cell r="AE327">
            <v>-3485.15228331589</v>
          </cell>
          <cell r="AF327">
            <v>-3779.11550036591</v>
          </cell>
          <cell r="AG327">
            <v>-2348.71554650666</v>
          </cell>
          <cell r="AH327">
            <v>-2469.05379142234</v>
          </cell>
          <cell r="AI327">
            <v>-2481.48799395733</v>
          </cell>
          <cell r="AJ327">
            <v>-2490.66608728293</v>
          </cell>
          <cell r="AK327">
            <v>-2518.98192883774</v>
          </cell>
          <cell r="AL327">
            <v>-2517.44472158575</v>
          </cell>
          <cell r="AM327">
            <v>-2535.06866136965</v>
          </cell>
          <cell r="AN327">
            <v>-2345.24503871762</v>
          </cell>
          <cell r="AO327">
            <v>-2306.87714689547</v>
          </cell>
          <cell r="AP327">
            <v>-2307.78008354521</v>
          </cell>
          <cell r="AQ327">
            <v>1070.59490920533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AA328">
            <v>-90943.9197055269</v>
          </cell>
          <cell r="AB328">
            <v>-7610.30240976236</v>
          </cell>
          <cell r="AC328">
            <v>-3460.7351000183</v>
          </cell>
          <cell r="AD328">
            <v>-3183.75185661702</v>
          </cell>
          <cell r="AE328">
            <v>-3485.14340889515</v>
          </cell>
          <cell r="AF328">
            <v>-3730.84802961798</v>
          </cell>
          <cell r="AG328">
            <v>-2406.80137968888</v>
          </cell>
          <cell r="AH328">
            <v>-2524.06284692397</v>
          </cell>
          <cell r="AI328">
            <v>-2536.49704945896</v>
          </cell>
          <cell r="AJ328">
            <v>-2545.76837847185</v>
          </cell>
          <cell r="AK328">
            <v>-2573.99098433937</v>
          </cell>
          <cell r="AL328">
            <v>-2572.54701277467</v>
          </cell>
          <cell r="AM328">
            <v>-2590.07771687128</v>
          </cell>
          <cell r="AN328">
            <v>-2400.34732990653</v>
          </cell>
          <cell r="AO328">
            <v>-2361.8862023971</v>
          </cell>
          <cell r="AP328">
            <v>-2362.88237473413</v>
          </cell>
          <cell r="AQ328">
            <v>1043.09038145451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AA329">
            <v>-100748.337316778</v>
          </cell>
          <cell r="AB329">
            <v>-7443.63265919369</v>
          </cell>
          <cell r="AC329">
            <v>-3202.69011952922</v>
          </cell>
          <cell r="AD329">
            <v>-2764.1431023175</v>
          </cell>
          <cell r="AE329">
            <v>-3071.36426249271</v>
          </cell>
          <cell r="AF329">
            <v>-3522.79129837173</v>
          </cell>
          <cell r="AG329">
            <v>-2169.31642324894</v>
          </cell>
          <cell r="AH329">
            <v>-2299.15735045596</v>
          </cell>
          <cell r="AI329">
            <v>-2311.59155299095</v>
          </cell>
          <cell r="AJ329">
            <v>-2320.48168624712</v>
          </cell>
          <cell r="AK329">
            <v>-2349.08548787136</v>
          </cell>
          <cell r="AL329">
            <v>-2347.26032054994</v>
          </cell>
          <cell r="AM329">
            <v>-2365.17222040327</v>
          </cell>
          <cell r="AN329">
            <v>-2175.0606376818</v>
          </cell>
          <cell r="AO329">
            <v>-2136.98070592909</v>
          </cell>
          <cell r="AP329">
            <v>-2137.5956825094</v>
          </cell>
          <cell r="AQ329">
            <v>1155.54312968851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AA330">
            <v>-96457.4679292168</v>
          </cell>
          <cell r="AB330">
            <v>-7444.74229486154</v>
          </cell>
          <cell r="AC330">
            <v>-3383.5709905949</v>
          </cell>
          <cell r="AD330">
            <v>-3067.89251424682</v>
          </cell>
          <cell r="AE330">
            <v>-3392.10782423324</v>
          </cell>
          <cell r="AF330">
            <v>-3587.15834824091</v>
          </cell>
          <cell r="AG330">
            <v>-2273.25089136309</v>
          </cell>
          <cell r="AH330">
            <v>-2397.5864615111</v>
          </cell>
          <cell r="AI330">
            <v>-2410.02066404609</v>
          </cell>
          <cell r="AJ330">
            <v>-2419.07762630404</v>
          </cell>
          <cell r="AK330">
            <v>-2447.5145989265</v>
          </cell>
          <cell r="AL330">
            <v>-2445.85626060687</v>
          </cell>
          <cell r="AM330">
            <v>-2463.60133145841</v>
          </cell>
          <cell r="AN330">
            <v>-2273.65657773873</v>
          </cell>
          <cell r="AO330">
            <v>-2235.40981698423</v>
          </cell>
          <cell r="AP330">
            <v>-2236.19162256632</v>
          </cell>
          <cell r="AQ330">
            <v>1106.32857416094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AA331">
            <v>-102089.813354365</v>
          </cell>
          <cell r="AB331">
            <v>-7377.45498267709</v>
          </cell>
          <cell r="AC331">
            <v>-3217.60291880355</v>
          </cell>
          <cell r="AD331">
            <v>-2906.98905271839</v>
          </cell>
          <cell r="AE331">
            <v>-3032.8150248858</v>
          </cell>
          <cell r="AF331">
            <v>-3320.05440942671</v>
          </cell>
          <cell r="AG331">
            <v>-2136.82286871226</v>
          </cell>
          <cell r="AH331">
            <v>-2268.38496333455</v>
          </cell>
          <cell r="AI331">
            <v>-2280.81916586954</v>
          </cell>
          <cell r="AJ331">
            <v>-2289.65714253736</v>
          </cell>
          <cell r="AK331">
            <v>-2318.31310074995</v>
          </cell>
          <cell r="AL331">
            <v>-2316.43577684019</v>
          </cell>
          <cell r="AM331">
            <v>-2334.39983328186</v>
          </cell>
          <cell r="AN331">
            <v>-2144.23609397205</v>
          </cell>
          <cell r="AO331">
            <v>-2106.20831880768</v>
          </cell>
          <cell r="AP331">
            <v>-2106.77113879965</v>
          </cell>
          <cell r="AQ331">
            <v>1170.92932324922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AA332">
            <v>-96243.6255712172</v>
          </cell>
          <cell r="AB332">
            <v>-7440.13910184518</v>
          </cell>
          <cell r="AC332">
            <v>-3370.99851996867</v>
          </cell>
          <cell r="AD332">
            <v>-3050.10630183678</v>
          </cell>
          <cell r="AE332">
            <v>-3267.26373044485</v>
          </cell>
          <cell r="AF332">
            <v>-3558.73145196346</v>
          </cell>
          <cell r="AG332">
            <v>-2278.43063228072</v>
          </cell>
          <cell r="AH332">
            <v>-2402.49183412973</v>
          </cell>
          <cell r="AI332">
            <v>-2414.92603666472</v>
          </cell>
          <cell r="AJ332">
            <v>-2423.99131311355</v>
          </cell>
          <cell r="AK332">
            <v>-2452.41997154513</v>
          </cell>
          <cell r="AL332">
            <v>-2450.76994741637</v>
          </cell>
          <cell r="AM332">
            <v>-2468.50670407703</v>
          </cell>
          <cell r="AN332">
            <v>-2278.57026454823</v>
          </cell>
          <cell r="AO332">
            <v>-2240.31518960285</v>
          </cell>
          <cell r="AP332">
            <v>-2241.10530937583</v>
          </cell>
          <cell r="AQ332">
            <v>1103.87588785163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AA333">
            <v>-102742.68437408</v>
          </cell>
          <cell r="AB333">
            <v>-7325.27586617856</v>
          </cell>
          <cell r="AC333">
            <v>-3121.92831954976</v>
          </cell>
          <cell r="AD333">
            <v>-2724.14815378654</v>
          </cell>
          <cell r="AE333">
            <v>-3011.16673452857</v>
          </cell>
          <cell r="AF333">
            <v>-3395.95595931345</v>
          </cell>
          <cell r="AG333">
            <v>-2121.00887018366</v>
          </cell>
          <cell r="AH333">
            <v>-2253.40862443909</v>
          </cell>
          <cell r="AI333">
            <v>-2265.84282697408</v>
          </cell>
          <cell r="AJ333">
            <v>-2274.65542001665</v>
          </cell>
          <cell r="AK333">
            <v>-2303.33676185449</v>
          </cell>
          <cell r="AL333">
            <v>-2301.43405431947</v>
          </cell>
          <cell r="AM333">
            <v>-2319.42349438639</v>
          </cell>
          <cell r="AN333">
            <v>-2129.23437145134</v>
          </cell>
          <cell r="AO333">
            <v>-2091.23197991221</v>
          </cell>
          <cell r="AP333">
            <v>-2091.76941627893</v>
          </cell>
          <cell r="AQ333">
            <v>1178.41749269695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AA334">
            <v>-103532.623146247</v>
          </cell>
          <cell r="AB334">
            <v>-7326.78081015621</v>
          </cell>
          <cell r="AC334">
            <v>-3067.80250390256</v>
          </cell>
          <cell r="AD334">
            <v>-2741.93870454933</v>
          </cell>
          <cell r="AE334">
            <v>-3004.94691226215</v>
          </cell>
          <cell r="AF334">
            <v>-3310.21311762434</v>
          </cell>
          <cell r="AG334">
            <v>-2101.87478365892</v>
          </cell>
          <cell r="AH334">
            <v>-2235.28806095659</v>
          </cell>
          <cell r="AI334">
            <v>-2247.72226349158</v>
          </cell>
          <cell r="AJ334">
            <v>-2256.5041437147</v>
          </cell>
          <cell r="AK334">
            <v>-2285.21619837199</v>
          </cell>
          <cell r="AL334">
            <v>-2283.28277801752</v>
          </cell>
          <cell r="AM334">
            <v>-2301.3029309039</v>
          </cell>
          <cell r="AN334">
            <v>-2111.08309514938</v>
          </cell>
          <cell r="AO334">
            <v>-2073.11141642972</v>
          </cell>
          <cell r="AP334">
            <v>-2073.61813997698</v>
          </cell>
          <cell r="AQ334">
            <v>1187.4777744382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AA335">
            <v>-102088.246396402</v>
          </cell>
          <cell r="AB335">
            <v>-7319.21209067349</v>
          </cell>
          <cell r="AC335">
            <v>-3091.5737946204</v>
          </cell>
          <cell r="AD335">
            <v>-2795.06572512152</v>
          </cell>
          <cell r="AE335">
            <v>-3078.09287336186</v>
          </cell>
          <cell r="AF335">
            <v>-3437.54586943954</v>
          </cell>
          <cell r="AG335">
            <v>-2136.8608239441</v>
          </cell>
          <cell r="AH335">
            <v>-2268.42090809665</v>
          </cell>
          <cell r="AI335">
            <v>-2280.85511063164</v>
          </cell>
          <cell r="AJ335">
            <v>-2289.69314822278</v>
          </cell>
          <cell r="AK335">
            <v>-2318.34904551205</v>
          </cell>
          <cell r="AL335">
            <v>-2316.47178252561</v>
          </cell>
          <cell r="AM335">
            <v>-2334.43577804395</v>
          </cell>
          <cell r="AN335">
            <v>-2144.27209965747</v>
          </cell>
          <cell r="AO335">
            <v>-2106.24426356977</v>
          </cell>
          <cell r="AP335">
            <v>-2106.80714448507</v>
          </cell>
          <cell r="AQ335">
            <v>1170.91135086817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AA336">
            <v>-94390.8313581025</v>
          </cell>
          <cell r="AB336">
            <v>-7462.05938851887</v>
          </cell>
          <cell r="AC336">
            <v>-3426.74828799601</v>
          </cell>
          <cell r="AD336">
            <v>-3003.7608872344</v>
          </cell>
          <cell r="AE336">
            <v>-3404.59515051289</v>
          </cell>
          <cell r="AF336">
            <v>-3697.60957134015</v>
          </cell>
          <cell r="AG336">
            <v>-2323.3094583814</v>
          </cell>
          <cell r="AH336">
            <v>-2444.99345114321</v>
          </cell>
          <cell r="AI336">
            <v>-2457.4276536782</v>
          </cell>
          <cell r="AJ336">
            <v>-2466.56496676603</v>
          </cell>
          <cell r="AK336">
            <v>-2494.92158855861</v>
          </cell>
          <cell r="AL336">
            <v>-2493.34360106885</v>
          </cell>
          <cell r="AM336">
            <v>-2511.00832109051</v>
          </cell>
          <cell r="AN336">
            <v>-2321.14391820072</v>
          </cell>
          <cell r="AO336">
            <v>-2282.81680661633</v>
          </cell>
          <cell r="AP336">
            <v>-2283.67896302831</v>
          </cell>
          <cell r="AQ336">
            <v>1082.62507934489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AA337">
            <v>-91316.440400135</v>
          </cell>
          <cell r="AB337">
            <v>-7513.949237944</v>
          </cell>
          <cell r="AC337">
            <v>-3459.15141631362</v>
          </cell>
          <cell r="AD337">
            <v>-3027.29207594585</v>
          </cell>
          <cell r="AE337">
            <v>-3482.5482026367</v>
          </cell>
          <cell r="AF337">
            <v>-3650.56257635088</v>
          </cell>
          <cell r="AG337">
            <v>-2397.77809401912</v>
          </cell>
          <cell r="AH337">
            <v>-2515.51752020621</v>
          </cell>
          <cell r="AI337">
            <v>-2527.95172274121</v>
          </cell>
          <cell r="AJ337">
            <v>-2537.20856814949</v>
          </cell>
          <cell r="AK337">
            <v>-2565.44565762162</v>
          </cell>
          <cell r="AL337">
            <v>-2563.98720245231</v>
          </cell>
          <cell r="AM337">
            <v>-2581.53239015352</v>
          </cell>
          <cell r="AN337">
            <v>-2391.78751958417</v>
          </cell>
          <cell r="AO337">
            <v>-2353.34087567934</v>
          </cell>
          <cell r="AP337">
            <v>-2354.32256441177</v>
          </cell>
          <cell r="AQ337">
            <v>1047.36304481339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AA338">
            <v>-85978.4758886502</v>
          </cell>
          <cell r="AB338">
            <v>-7655.07938338872</v>
          </cell>
          <cell r="AC338">
            <v>-3711.07732922365</v>
          </cell>
          <cell r="AD338">
            <v>-3381.83477362841</v>
          </cell>
          <cell r="AE338">
            <v>-3505.98431062012</v>
          </cell>
          <cell r="AF338">
            <v>-3746.0128730601</v>
          </cell>
          <cell r="AG338">
            <v>-2527.07555152779</v>
          </cell>
          <cell r="AH338">
            <v>-2637.96615572807</v>
          </cell>
          <cell r="AI338">
            <v>-2650.40035826306</v>
          </cell>
          <cell r="AJ338">
            <v>-2659.86474373155</v>
          </cell>
          <cell r="AK338">
            <v>-2687.89429314347</v>
          </cell>
          <cell r="AL338">
            <v>-2686.64337803437</v>
          </cell>
          <cell r="AM338">
            <v>-2703.98102567537</v>
          </cell>
          <cell r="AN338">
            <v>-2514.44369516623</v>
          </cell>
          <cell r="AO338">
            <v>-2475.78951120119</v>
          </cell>
          <cell r="AP338">
            <v>-2476.97873999383</v>
          </cell>
          <cell r="AQ338">
            <v>986.138727052462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AA339">
            <v>-94979.8028708435</v>
          </cell>
          <cell r="AB339">
            <v>-7591.26291049989</v>
          </cell>
          <cell r="AC339">
            <v>-3294.22338102034</v>
          </cell>
          <cell r="AD339">
            <v>-2994.39065434128</v>
          </cell>
          <cell r="AE339">
            <v>-3368.41992501074</v>
          </cell>
          <cell r="AF339">
            <v>-3613.83736465796</v>
          </cell>
          <cell r="AG339">
            <v>-2309.04324904663</v>
          </cell>
          <cell r="AH339">
            <v>-2431.48291581814</v>
          </cell>
          <cell r="AI339">
            <v>-2443.91711835313</v>
          </cell>
          <cell r="AJ339">
            <v>-2453.03153222855</v>
          </cell>
          <cell r="AK339">
            <v>-2481.41105323354</v>
          </cell>
          <cell r="AL339">
            <v>-2479.81016653137</v>
          </cell>
          <cell r="AM339">
            <v>-2497.49778576545</v>
          </cell>
          <cell r="AN339">
            <v>-2307.61048366324</v>
          </cell>
          <cell r="AO339">
            <v>-2269.30627129127</v>
          </cell>
          <cell r="AP339">
            <v>-2270.14552849083</v>
          </cell>
          <cell r="AQ339">
            <v>1089.38034700743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AA340">
            <v>-103729.972609817</v>
          </cell>
          <cell r="AB340">
            <v>-7326.28436484349</v>
          </cell>
          <cell r="AC340">
            <v>-3023.91778462894</v>
          </cell>
          <cell r="AD340">
            <v>-2699.43963594402</v>
          </cell>
          <cell r="AE340">
            <v>-3035.94760649086</v>
          </cell>
          <cell r="AF340">
            <v>-3341.44626127261</v>
          </cell>
          <cell r="AG340">
            <v>-2097.09453758847</v>
          </cell>
          <cell r="AH340">
            <v>-2230.76102214188</v>
          </cell>
          <cell r="AI340">
            <v>-2243.19522467687</v>
          </cell>
          <cell r="AJ340">
            <v>-2251.96943195284</v>
          </cell>
          <cell r="AK340">
            <v>-2280.68915955728</v>
          </cell>
          <cell r="AL340">
            <v>-2278.74806625566</v>
          </cell>
          <cell r="AM340">
            <v>-2296.77589208918</v>
          </cell>
          <cell r="AN340">
            <v>-2106.54838338752</v>
          </cell>
          <cell r="AO340">
            <v>-2068.584377615</v>
          </cell>
          <cell r="AP340">
            <v>-2069.08342821512</v>
          </cell>
          <cell r="AQ340">
            <v>1189.7412938455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AA341">
            <v>-92943.7322924676</v>
          </cell>
          <cell r="AB341">
            <v>-7519.34976855389</v>
          </cell>
          <cell r="AC341">
            <v>-3481.53103212934</v>
          </cell>
          <cell r="AD341">
            <v>-3113.81320034304</v>
          </cell>
          <cell r="AE341">
            <v>-3298.866531353</v>
          </cell>
          <cell r="AF341">
            <v>-3605.0759595769</v>
          </cell>
          <cell r="AG341">
            <v>-2358.36143925298</v>
          </cell>
          <cell r="AH341">
            <v>-2478.18874602962</v>
          </cell>
          <cell r="AI341">
            <v>-2490.62294856461</v>
          </cell>
          <cell r="AJ341">
            <v>-2499.81652486412</v>
          </cell>
          <cell r="AK341">
            <v>-2528.11688344502</v>
          </cell>
          <cell r="AL341">
            <v>-2526.59515916694</v>
          </cell>
          <cell r="AM341">
            <v>-2544.20361597693</v>
          </cell>
          <cell r="AN341">
            <v>-2354.3954762988</v>
          </cell>
          <cell r="AO341">
            <v>-2316.01210150275</v>
          </cell>
          <cell r="AP341">
            <v>-2316.9305211264</v>
          </cell>
          <cell r="AQ341">
            <v>1066.02743190169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AA342">
            <v>-96004.0326372273</v>
          </cell>
          <cell r="AB342">
            <v>-7499.72115640514</v>
          </cell>
          <cell r="AC342">
            <v>-3371.07664642521</v>
          </cell>
          <cell r="AD342">
            <v>-3014.34443358137</v>
          </cell>
          <cell r="AE342">
            <v>-3226.87617973888</v>
          </cell>
          <cell r="AF342">
            <v>-3650.50921164564</v>
          </cell>
          <cell r="AG342">
            <v>-2284.23410983013</v>
          </cell>
          <cell r="AH342">
            <v>-2407.98790436111</v>
          </cell>
          <cell r="AI342">
            <v>-2420.4221068961</v>
          </cell>
          <cell r="AJ342">
            <v>-2429.4966987182</v>
          </cell>
          <cell r="AK342">
            <v>-2457.91604177651</v>
          </cell>
          <cell r="AL342">
            <v>-2456.27533302102</v>
          </cell>
          <cell r="AM342">
            <v>-2474.00277430841</v>
          </cell>
          <cell r="AN342">
            <v>-2284.07565015289</v>
          </cell>
          <cell r="AO342">
            <v>-2245.81125983423</v>
          </cell>
          <cell r="AP342">
            <v>-2246.61069498048</v>
          </cell>
          <cell r="AQ342">
            <v>1101.12785273594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AA343">
            <v>-90929.4608477268</v>
          </cell>
          <cell r="AB343">
            <v>-7614.17572208677</v>
          </cell>
          <cell r="AC343">
            <v>-3444.51608240824</v>
          </cell>
          <cell r="AD343">
            <v>-3056.25746712175</v>
          </cell>
          <cell r="AE343">
            <v>-3382.05860353293</v>
          </cell>
          <cell r="AF343">
            <v>-3922.29530910365</v>
          </cell>
          <cell r="AG343">
            <v>-2407.15160561264</v>
          </cell>
          <cell r="AH343">
            <v>-2524.39452155482</v>
          </cell>
          <cell r="AI343">
            <v>-2536.82872408981</v>
          </cell>
          <cell r="AJ343">
            <v>-2546.10061526309</v>
          </cell>
          <cell r="AK343">
            <v>-2574.32265897022</v>
          </cell>
          <cell r="AL343">
            <v>-2572.87924956591</v>
          </cell>
          <cell r="AM343">
            <v>-2590.40939150212</v>
          </cell>
          <cell r="AN343">
            <v>-2400.67956669777</v>
          </cell>
          <cell r="AO343">
            <v>-2362.21787702794</v>
          </cell>
          <cell r="AP343">
            <v>-2363.21461152537</v>
          </cell>
          <cell r="AQ343">
            <v>1042.92454413909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AA344">
            <v>-94290.6579658904</v>
          </cell>
          <cell r="AB344">
            <v>-7523.32887043984</v>
          </cell>
          <cell r="AC344">
            <v>-3474.19699835869</v>
          </cell>
          <cell r="AD344">
            <v>-3116.2976010523</v>
          </cell>
          <cell r="AE344">
            <v>-3335.4100951992</v>
          </cell>
          <cell r="AF344">
            <v>-3605.65475088914</v>
          </cell>
          <cell r="AG344">
            <v>-2325.73588232917</v>
          </cell>
          <cell r="AH344">
            <v>-2447.29134862184</v>
          </cell>
          <cell r="AI344">
            <v>-2459.72555115683</v>
          </cell>
          <cell r="AJ344">
            <v>-2468.86675898615</v>
          </cell>
          <cell r="AK344">
            <v>-2497.21948603724</v>
          </cell>
          <cell r="AL344">
            <v>-2495.64539328898</v>
          </cell>
          <cell r="AM344">
            <v>-2513.30621856914</v>
          </cell>
          <cell r="AN344">
            <v>-2323.44571042084</v>
          </cell>
          <cell r="AO344">
            <v>-2285.11470409496</v>
          </cell>
          <cell r="AP344">
            <v>-2285.98075524843</v>
          </cell>
          <cell r="AQ344">
            <v>1081.47613060558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AA345">
            <v>-86919.0538700572</v>
          </cell>
          <cell r="AB345">
            <v>-7609.7937794163</v>
          </cell>
          <cell r="AC345">
            <v>-3652.60274745601</v>
          </cell>
          <cell r="AD345">
            <v>-3345.91833181934</v>
          </cell>
          <cell r="AE345">
            <v>-3525.8018128539</v>
          </cell>
          <cell r="AF345">
            <v>-3721.15250521672</v>
          </cell>
          <cell r="AG345">
            <v>-2504.29264592343</v>
          </cell>
          <cell r="AH345">
            <v>-2616.39004929697</v>
          </cell>
          <cell r="AI345">
            <v>-2628.82425183196</v>
          </cell>
          <cell r="AJ345">
            <v>-2638.25206762854</v>
          </cell>
          <cell r="AK345">
            <v>-2666.31818671237</v>
          </cell>
          <cell r="AL345">
            <v>-2665.03070193136</v>
          </cell>
          <cell r="AM345">
            <v>-2682.40491924428</v>
          </cell>
          <cell r="AN345">
            <v>-2492.83101906322</v>
          </cell>
          <cell r="AO345">
            <v>-2454.2134047701</v>
          </cell>
          <cell r="AP345">
            <v>-2455.36606389082</v>
          </cell>
          <cell r="AQ345">
            <v>996.926780268008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AA346">
            <v>-92236.4215206431</v>
          </cell>
          <cell r="AB346">
            <v>-7616.59222684229</v>
          </cell>
          <cell r="AC346">
            <v>-3533.33725969811</v>
          </cell>
          <cell r="AD346">
            <v>-3188.91511790031</v>
          </cell>
          <cell r="AE346">
            <v>-3346.34193656557</v>
          </cell>
          <cell r="AF346">
            <v>-3653.17710602424</v>
          </cell>
          <cell r="AG346">
            <v>-2375.4940905227</v>
          </cell>
          <cell r="AH346">
            <v>-2494.41388928665</v>
          </cell>
          <cell r="AI346">
            <v>-2506.84809182164</v>
          </cell>
          <cell r="AJ346">
            <v>-2516.06916836396</v>
          </cell>
          <cell r="AK346">
            <v>-2544.34202670205</v>
          </cell>
          <cell r="AL346">
            <v>-2542.84780266678</v>
          </cell>
          <cell r="AM346">
            <v>-2560.42875923396</v>
          </cell>
          <cell r="AN346">
            <v>-2370.64811979865</v>
          </cell>
          <cell r="AO346">
            <v>-2332.23724475978</v>
          </cell>
          <cell r="AP346">
            <v>-2333.18316462624</v>
          </cell>
          <cell r="AQ346">
            <v>1057.91486027317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AA347">
            <v>-91513.2747512186</v>
          </cell>
          <cell r="AB347">
            <v>-7566.994334358</v>
          </cell>
          <cell r="AC347">
            <v>-3520.20195190392</v>
          </cell>
          <cell r="AD347">
            <v>-3276.86334389392</v>
          </cell>
          <cell r="AE347">
            <v>-3445.75628145804</v>
          </cell>
          <cell r="AF347">
            <v>-3748.01094820083</v>
          </cell>
          <cell r="AG347">
            <v>-2393.01032512693</v>
          </cell>
          <cell r="AH347">
            <v>-2511.00229765984</v>
          </cell>
          <cell r="AI347">
            <v>-2523.43650019483</v>
          </cell>
          <cell r="AJ347">
            <v>-2532.68569268354</v>
          </cell>
          <cell r="AK347">
            <v>-2560.93043507524</v>
          </cell>
          <cell r="AL347">
            <v>-2559.46432698636</v>
          </cell>
          <cell r="AM347">
            <v>-2577.01716760714</v>
          </cell>
          <cell r="AN347">
            <v>-2387.26464411823</v>
          </cell>
          <cell r="AO347">
            <v>-2348.82565313296</v>
          </cell>
          <cell r="AP347">
            <v>-2349.79968894582</v>
          </cell>
          <cell r="AQ347">
            <v>1049.62065608658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AA348">
            <v>-96652.8016816046</v>
          </cell>
          <cell r="AB348">
            <v>-7468.37868779382</v>
          </cell>
          <cell r="AC348">
            <v>-3333.57010045618</v>
          </cell>
          <cell r="AD348">
            <v>-3022.72243363228</v>
          </cell>
          <cell r="AE348">
            <v>-3267.04147817068</v>
          </cell>
          <cell r="AF348">
            <v>-3634.43086744162</v>
          </cell>
          <cell r="AG348">
            <v>-2268.51947033265</v>
          </cell>
          <cell r="AH348">
            <v>-2393.10566149833</v>
          </cell>
          <cell r="AI348">
            <v>-2405.53986403332</v>
          </cell>
          <cell r="AJ348">
            <v>-2414.58923171498</v>
          </cell>
          <cell r="AK348">
            <v>-2443.03379891373</v>
          </cell>
          <cell r="AL348">
            <v>-2441.3678660178</v>
          </cell>
          <cell r="AM348">
            <v>-2459.12053144563</v>
          </cell>
          <cell r="AN348">
            <v>-2269.16818314966</v>
          </cell>
          <cell r="AO348">
            <v>-2230.92901697145</v>
          </cell>
          <cell r="AP348">
            <v>-2231.70322797726</v>
          </cell>
          <cell r="AQ348">
            <v>1108.56897416733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AA349">
            <v>-102242.853435177</v>
          </cell>
          <cell r="AB349">
            <v>-7346.74194526849</v>
          </cell>
          <cell r="AC349">
            <v>-3193.62134207096</v>
          </cell>
          <cell r="AD349">
            <v>-2886.35847717551</v>
          </cell>
          <cell r="AE349">
            <v>-3031.63805436732</v>
          </cell>
          <cell r="AF349">
            <v>-3343.83790746524</v>
          </cell>
          <cell r="AG349">
            <v>-2133.11589514521</v>
          </cell>
          <cell r="AH349">
            <v>-2264.87434631278</v>
          </cell>
          <cell r="AI349">
            <v>-2277.30854884777</v>
          </cell>
          <cell r="AJ349">
            <v>-2286.14057531725</v>
          </cell>
          <cell r="AK349">
            <v>-2314.80248372818</v>
          </cell>
          <cell r="AL349">
            <v>-2312.91920962008</v>
          </cell>
          <cell r="AM349">
            <v>-2330.88921626009</v>
          </cell>
          <cell r="AN349">
            <v>-2140.71952675194</v>
          </cell>
          <cell r="AO349">
            <v>-2102.69770178591</v>
          </cell>
          <cell r="AP349">
            <v>-2103.25457157953</v>
          </cell>
          <cell r="AQ349">
            <v>1172.6846317601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AA350">
            <v>-103054.456966107</v>
          </cell>
          <cell r="AB350">
            <v>-7320.2745120028</v>
          </cell>
          <cell r="AC350">
            <v>-3111.70108313702</v>
          </cell>
          <cell r="AD350">
            <v>-2994.30737290763</v>
          </cell>
          <cell r="AE350">
            <v>-3033.81112441544</v>
          </cell>
          <cell r="AF350">
            <v>-3415.51309653763</v>
          </cell>
          <cell r="AG350">
            <v>-2113.45703963417</v>
          </cell>
          <cell r="AH350">
            <v>-2246.25681059607</v>
          </cell>
          <cell r="AI350">
            <v>-2258.69101313106</v>
          </cell>
          <cell r="AJ350">
            <v>-2267.49148445526</v>
          </cell>
          <cell r="AK350">
            <v>-2296.18494801147</v>
          </cell>
          <cell r="AL350">
            <v>-2294.27011875808</v>
          </cell>
          <cell r="AM350">
            <v>-2312.27168054338</v>
          </cell>
          <cell r="AN350">
            <v>-2122.07043588994</v>
          </cell>
          <cell r="AO350">
            <v>-2084.0801660692</v>
          </cell>
          <cell r="AP350">
            <v>-2084.60548071754</v>
          </cell>
          <cell r="AQ350">
            <v>1181.99339961846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AA351">
            <v>-92429.8029608511</v>
          </cell>
          <cell r="AB351">
            <v>-7573.21717185958</v>
          </cell>
          <cell r="AC351">
            <v>-3416.96410460388</v>
          </cell>
          <cell r="AD351">
            <v>-3091.20030417661</v>
          </cell>
          <cell r="AE351">
            <v>-3478.4253153507</v>
          </cell>
          <cell r="AF351">
            <v>-3622.52735063115</v>
          </cell>
          <cell r="AG351">
            <v>-2370.80995886644</v>
          </cell>
          <cell r="AH351">
            <v>-2489.97787375344</v>
          </cell>
          <cell r="AI351">
            <v>-2502.41207628842</v>
          </cell>
          <cell r="AJ351">
            <v>-2511.62563416035</v>
          </cell>
          <cell r="AK351">
            <v>-2539.90601116884</v>
          </cell>
          <cell r="AL351">
            <v>-2538.40426846317</v>
          </cell>
          <cell r="AM351">
            <v>-2555.99274370074</v>
          </cell>
          <cell r="AN351">
            <v>-2366.20458559503</v>
          </cell>
          <cell r="AO351">
            <v>-2327.80122922656</v>
          </cell>
          <cell r="AP351">
            <v>-2328.73963042263</v>
          </cell>
          <cell r="AQ351">
            <v>1060.13286803978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AA352">
            <v>-95505.0636022934</v>
          </cell>
          <cell r="AB352">
            <v>-7483.24758727436</v>
          </cell>
          <cell r="AC352">
            <v>-3377.65192409294</v>
          </cell>
          <cell r="AD352">
            <v>-3059.46712441051</v>
          </cell>
          <cell r="AE352">
            <v>-3360.47702123002</v>
          </cell>
          <cell r="AF352">
            <v>-3742.25282029806</v>
          </cell>
          <cell r="AG352">
            <v>-2296.32025754687</v>
          </cell>
          <cell r="AH352">
            <v>-2419.43385484726</v>
          </cell>
          <cell r="AI352">
            <v>-2431.86805738225</v>
          </cell>
          <cell r="AJ352">
            <v>-2440.96204912043</v>
          </cell>
          <cell r="AK352">
            <v>-2469.36199226266</v>
          </cell>
          <cell r="AL352">
            <v>-2467.74068342326</v>
          </cell>
          <cell r="AM352">
            <v>-2485.44872479457</v>
          </cell>
          <cell r="AN352">
            <v>-2295.54100055512</v>
          </cell>
          <cell r="AO352">
            <v>-2257.25721032039</v>
          </cell>
          <cell r="AP352">
            <v>-2258.07604538272</v>
          </cell>
          <cell r="AQ352">
            <v>1095.40487749286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AA353">
            <v>-93697.3954349558</v>
          </cell>
          <cell r="AB353">
            <v>-7489.1913210758</v>
          </cell>
          <cell r="AC353">
            <v>-3408.54000157685</v>
          </cell>
          <cell r="AD353">
            <v>-3103.53527571886</v>
          </cell>
          <cell r="AE353">
            <v>-3233.59090049578</v>
          </cell>
          <cell r="AF353">
            <v>-3682.78646736613</v>
          </cell>
          <cell r="AG353">
            <v>-2340.10602973648</v>
          </cell>
          <cell r="AH353">
            <v>-2460.90031647145</v>
          </cell>
          <cell r="AI353">
            <v>-2473.33451900644</v>
          </cell>
          <cell r="AJ353">
            <v>-2482.49879288297</v>
          </cell>
          <cell r="AK353">
            <v>-2510.82845388685</v>
          </cell>
          <cell r="AL353">
            <v>-2509.27742718579</v>
          </cell>
          <cell r="AM353">
            <v>-2526.91518641876</v>
          </cell>
          <cell r="AN353">
            <v>-2337.07774431766</v>
          </cell>
          <cell r="AO353">
            <v>-2298.72367194458</v>
          </cell>
          <cell r="AP353">
            <v>-2299.61278914525</v>
          </cell>
          <cell r="AQ353">
            <v>1074.67164668077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AA354">
            <v>-85743.5260240936</v>
          </cell>
          <cell r="AB354">
            <v>-7693.45891406053</v>
          </cell>
          <cell r="AC354">
            <v>-3780.81655047882</v>
          </cell>
          <cell r="AD354">
            <v>-3376.87159553253</v>
          </cell>
          <cell r="AE354">
            <v>-3594.08315814057</v>
          </cell>
          <cell r="AF354">
            <v>-3747.72405744144</v>
          </cell>
          <cell r="AG354">
            <v>-2532.76656353504</v>
          </cell>
          <cell r="AH354">
            <v>-2643.3557176611</v>
          </cell>
          <cell r="AI354">
            <v>-2655.78992019609</v>
          </cell>
          <cell r="AJ354">
            <v>-2665.26344051532</v>
          </cell>
          <cell r="AK354">
            <v>-2693.2838550765</v>
          </cell>
          <cell r="AL354">
            <v>-2692.04207481814</v>
          </cell>
          <cell r="AM354">
            <v>-2709.37058760841</v>
          </cell>
          <cell r="AN354">
            <v>-2519.84239195</v>
          </cell>
          <cell r="AO354">
            <v>-2481.17907313423</v>
          </cell>
          <cell r="AP354">
            <v>-2482.3774367776</v>
          </cell>
          <cell r="AQ354">
            <v>983.443946085944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AA355">
            <v>-100000.873699794</v>
          </cell>
          <cell r="AB355">
            <v>-7385.67606262207</v>
          </cell>
          <cell r="AC355">
            <v>-3160.63439599257</v>
          </cell>
          <cell r="AD355">
            <v>-2836.96328282676</v>
          </cell>
          <cell r="AE355">
            <v>-3089.80903646443</v>
          </cell>
          <cell r="AF355">
            <v>-3553.50356229367</v>
          </cell>
          <cell r="AG355">
            <v>-2187.42166637079</v>
          </cell>
          <cell r="AH355">
            <v>-2316.30356785868</v>
          </cell>
          <cell r="AI355">
            <v>-2328.73777039367</v>
          </cell>
          <cell r="AJ355">
            <v>-2337.65696503526</v>
          </cell>
          <cell r="AK355">
            <v>-2366.23170527408</v>
          </cell>
          <cell r="AL355">
            <v>-2364.43559933808</v>
          </cell>
          <cell r="AM355">
            <v>-2382.31843780598</v>
          </cell>
          <cell r="AN355">
            <v>-2192.23591646994</v>
          </cell>
          <cell r="AO355">
            <v>-2154.1269233318</v>
          </cell>
          <cell r="AP355">
            <v>-2154.77096129754</v>
          </cell>
          <cell r="AQ355">
            <v>1146.97002098716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AA356">
            <v>-89055.786848178</v>
          </cell>
          <cell r="AB356">
            <v>-7498.82857575036</v>
          </cell>
          <cell r="AC356">
            <v>-3644.81154063374</v>
          </cell>
          <cell r="AD356">
            <v>-3358.37598869215</v>
          </cell>
          <cell r="AE356">
            <v>-3500.84934948488</v>
          </cell>
          <cell r="AF356">
            <v>-3713.30785374984</v>
          </cell>
          <cell r="AG356">
            <v>-2452.53618691147</v>
          </cell>
          <cell r="AH356">
            <v>-2567.37510416527</v>
          </cell>
          <cell r="AI356">
            <v>-2579.80930670026</v>
          </cell>
          <cell r="AJ356">
            <v>-2589.15404631864</v>
          </cell>
          <cell r="AK356">
            <v>-2617.30324158067</v>
          </cell>
          <cell r="AL356">
            <v>-2615.93268062146</v>
          </cell>
          <cell r="AM356">
            <v>-2633.38997411257</v>
          </cell>
          <cell r="AN356">
            <v>-2443.73299775332</v>
          </cell>
          <cell r="AO356">
            <v>-2405.19845963839</v>
          </cell>
          <cell r="AP356">
            <v>-2406.26804258092</v>
          </cell>
          <cell r="AQ356">
            <v>1021.43425283386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AA357">
            <v>-93345.7722707492</v>
          </cell>
          <cell r="AB357">
            <v>-7559.44518720131</v>
          </cell>
          <cell r="AC357">
            <v>-3453.64638684077</v>
          </cell>
          <cell r="AD357">
            <v>-3117.11000629461</v>
          </cell>
          <cell r="AE357">
            <v>-3329.2690721343</v>
          </cell>
          <cell r="AF357">
            <v>-3566.69098783477</v>
          </cell>
          <cell r="AG357">
            <v>-2348.62313040945</v>
          </cell>
          <cell r="AH357">
            <v>-2468.96627055982</v>
          </cell>
          <cell r="AI357">
            <v>-2481.40047309481</v>
          </cell>
          <cell r="AJ357">
            <v>-2490.57841807996</v>
          </cell>
          <cell r="AK357">
            <v>-2518.89440797522</v>
          </cell>
          <cell r="AL357">
            <v>-2517.35705238279</v>
          </cell>
          <cell r="AM357">
            <v>-2534.98114050713</v>
          </cell>
          <cell r="AN357">
            <v>-2345.15736951465</v>
          </cell>
          <cell r="AO357">
            <v>-2306.78962603295</v>
          </cell>
          <cell r="AP357">
            <v>-2307.69241434225</v>
          </cell>
          <cell r="AQ357">
            <v>1070.63866963659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AA358">
            <v>-85272.9759882637</v>
          </cell>
          <cell r="AB358">
            <v>-7697.22619965349</v>
          </cell>
          <cell r="AC358">
            <v>-3772.12096555904</v>
          </cell>
          <cell r="AD358">
            <v>-3408.10540973816</v>
          </cell>
          <cell r="AE358">
            <v>-3594.93909577962</v>
          </cell>
          <cell r="AF358">
            <v>-3897.73658859686</v>
          </cell>
          <cell r="AG358">
            <v>-2544.16433943492</v>
          </cell>
          <cell r="AH358">
            <v>-2654.14975904301</v>
          </cell>
          <cell r="AI358">
            <v>-2666.583961578</v>
          </cell>
          <cell r="AJ358">
            <v>-2676.07577688262</v>
          </cell>
          <cell r="AK358">
            <v>-2704.07789645841</v>
          </cell>
          <cell r="AL358">
            <v>-2702.85441118544</v>
          </cell>
          <cell r="AM358">
            <v>-2720.16462899032</v>
          </cell>
          <cell r="AN358">
            <v>-2530.6547283173</v>
          </cell>
          <cell r="AO358">
            <v>-2491.97311451614</v>
          </cell>
          <cell r="AP358">
            <v>-2493.1897731449</v>
          </cell>
          <cell r="AQ358">
            <v>978.046925394989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AA359">
            <v>-86900.645807721</v>
          </cell>
          <cell r="AB359">
            <v>-7784.9336240008</v>
          </cell>
          <cell r="AC359">
            <v>-3705.25321918937</v>
          </cell>
          <cell r="AD359">
            <v>-3231.18469487261</v>
          </cell>
          <cell r="AE359">
            <v>-3583.16091985269</v>
          </cell>
          <cell r="AF359">
            <v>-3876.86750320036</v>
          </cell>
          <cell r="AG359">
            <v>-2504.73853042727</v>
          </cell>
          <cell r="AH359">
            <v>-2616.81231552052</v>
          </cell>
          <cell r="AI359">
            <v>-2629.24651805551</v>
          </cell>
          <cell r="AJ359">
            <v>-2638.67504955754</v>
          </cell>
          <cell r="AK359">
            <v>-2666.74045293592</v>
          </cell>
          <cell r="AL359">
            <v>-2665.45368386036</v>
          </cell>
          <cell r="AM359">
            <v>-2682.82718546782</v>
          </cell>
          <cell r="AN359">
            <v>-2493.25400099223</v>
          </cell>
          <cell r="AO359">
            <v>-2454.63567099364</v>
          </cell>
          <cell r="AP359">
            <v>-2455.78904581982</v>
          </cell>
          <cell r="AQ359">
            <v>996.715647156237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AA360">
            <v>-98315.7440327181</v>
          </cell>
          <cell r="AB360">
            <v>-7397.83411246129</v>
          </cell>
          <cell r="AC360">
            <v>-3225.65218908244</v>
          </cell>
          <cell r="AD360">
            <v>-2970.97489604552</v>
          </cell>
          <cell r="AE360">
            <v>-3270.22671704203</v>
          </cell>
          <cell r="AF360">
            <v>-3494.67477609641</v>
          </cell>
          <cell r="AG360">
            <v>-2228.23928159782</v>
          </cell>
          <cell r="AH360">
            <v>-2354.95909431766</v>
          </cell>
          <cell r="AI360">
            <v>-2367.39329685265</v>
          </cell>
          <cell r="AJ360">
            <v>-2376.3780093357</v>
          </cell>
          <cell r="AK360">
            <v>-2404.88723173306</v>
          </cell>
          <cell r="AL360">
            <v>-2403.15664363852</v>
          </cell>
          <cell r="AM360">
            <v>-2420.97396426497</v>
          </cell>
          <cell r="AN360">
            <v>-2230.95696077039</v>
          </cell>
          <cell r="AO360">
            <v>-2192.78244979079</v>
          </cell>
          <cell r="AP360">
            <v>-2193.49200559798</v>
          </cell>
          <cell r="AQ360">
            <v>1127.64225775766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AA361">
            <v>-90736.6542451068</v>
          </cell>
          <cell r="AB361">
            <v>-7491.30148131721</v>
          </cell>
          <cell r="AC361">
            <v>-3483.17647217579</v>
          </cell>
          <cell r="AD361">
            <v>-3171.12186056094</v>
          </cell>
          <cell r="AE361">
            <v>-3426.02527034539</v>
          </cell>
          <cell r="AF361">
            <v>-3720.84808003989</v>
          </cell>
          <cell r="AG361">
            <v>-2411.82181341489</v>
          </cell>
          <cell r="AH361">
            <v>-2528.81735077364</v>
          </cell>
          <cell r="AI361">
            <v>-2541.25155330863</v>
          </cell>
          <cell r="AJ361">
            <v>-2550.53094080262</v>
          </cell>
          <cell r="AK361">
            <v>-2578.74548818904</v>
          </cell>
          <cell r="AL361">
            <v>-2577.30957510544</v>
          </cell>
          <cell r="AM361">
            <v>-2594.83222072094</v>
          </cell>
          <cell r="AN361">
            <v>-2405.1098922373</v>
          </cell>
          <cell r="AO361">
            <v>-2366.64070624676</v>
          </cell>
          <cell r="AP361">
            <v>-2367.6449370649</v>
          </cell>
          <cell r="AQ361">
            <v>1040.71312952968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AA362">
            <v>-91030.3991423782</v>
          </cell>
          <cell r="AB362">
            <v>-7625.64027495492</v>
          </cell>
          <cell r="AC362">
            <v>-3547.83318032884</v>
          </cell>
          <cell r="AD362">
            <v>-3166.42571920437</v>
          </cell>
          <cell r="AE362">
            <v>-3460.96608491365</v>
          </cell>
          <cell r="AF362">
            <v>-3764.04063588619</v>
          </cell>
          <cell r="AG362">
            <v>-2404.70665401441</v>
          </cell>
          <cell r="AH362">
            <v>-2522.07907782615</v>
          </cell>
          <cell r="AI362">
            <v>-2534.51328036114</v>
          </cell>
          <cell r="AJ362">
            <v>-2543.78124705352</v>
          </cell>
          <cell r="AK362">
            <v>-2572.00721524155</v>
          </cell>
          <cell r="AL362">
            <v>-2570.55988135635</v>
          </cell>
          <cell r="AM362">
            <v>-2588.09394777346</v>
          </cell>
          <cell r="AN362">
            <v>-2398.36019848821</v>
          </cell>
          <cell r="AO362">
            <v>-2359.90243329928</v>
          </cell>
          <cell r="AP362">
            <v>-2360.8952433158</v>
          </cell>
          <cell r="AQ362">
            <v>1044.08226600342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AA363">
            <v>-96125.0234652986</v>
          </cell>
          <cell r="AB363">
            <v>-7470.78118958504</v>
          </cell>
          <cell r="AC363">
            <v>-3322.93285879777</v>
          </cell>
          <cell r="AD363">
            <v>-2994.12612956892</v>
          </cell>
          <cell r="AE363">
            <v>-3166.99301824702</v>
          </cell>
          <cell r="AF363">
            <v>-3640.7160065765</v>
          </cell>
          <cell r="AG363">
            <v>-2281.30344095479</v>
          </cell>
          <cell r="AH363">
            <v>-2405.21247155781</v>
          </cell>
          <cell r="AI363">
            <v>-2417.6466740928</v>
          </cell>
          <cell r="AJ363">
            <v>-2426.71656179151</v>
          </cell>
          <cell r="AK363">
            <v>-2455.14060897321</v>
          </cell>
          <cell r="AL363">
            <v>-2453.49519609433</v>
          </cell>
          <cell r="AM363">
            <v>-2471.22734150512</v>
          </cell>
          <cell r="AN363">
            <v>-2281.2955132262</v>
          </cell>
          <cell r="AO363">
            <v>-2243.03582703094</v>
          </cell>
          <cell r="AP363">
            <v>-2243.83055805379</v>
          </cell>
          <cell r="AQ363">
            <v>1102.51556913759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AA364">
            <v>-100081.883571885</v>
          </cell>
          <cell r="AB364">
            <v>-7484.96165767539</v>
          </cell>
          <cell r="AC364">
            <v>-3208.85724730825</v>
          </cell>
          <cell r="AD364">
            <v>-2976.56688946175</v>
          </cell>
          <cell r="AE364">
            <v>-3072.41988559073</v>
          </cell>
          <cell r="AF364">
            <v>-3472.01219673664</v>
          </cell>
          <cell r="AG364">
            <v>-2185.45942580664</v>
          </cell>
          <cell r="AH364">
            <v>-2314.44526620082</v>
          </cell>
          <cell r="AI364">
            <v>-2326.87946873581</v>
          </cell>
          <cell r="AJ364">
            <v>-2335.79551371357</v>
          </cell>
          <cell r="AK364">
            <v>-2364.37340361622</v>
          </cell>
          <cell r="AL364">
            <v>-2362.57414801639</v>
          </cell>
          <cell r="AM364">
            <v>-2380.46013614812</v>
          </cell>
          <cell r="AN364">
            <v>-2190.37446514826</v>
          </cell>
          <cell r="AO364">
            <v>-2152.26862167394</v>
          </cell>
          <cell r="AP364">
            <v>-2152.90950997585</v>
          </cell>
          <cell r="AQ364">
            <v>1147.89917181609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AA365">
            <v>-99795.9226201176</v>
          </cell>
          <cell r="AB365">
            <v>-7294.40660709852</v>
          </cell>
          <cell r="AC365">
            <v>-3287.33374031821</v>
          </cell>
          <cell r="AD365">
            <v>-2814.18453816625</v>
          </cell>
          <cell r="AE365">
            <v>-3160.15171052711</v>
          </cell>
          <cell r="AF365">
            <v>-3592.66315979768</v>
          </cell>
          <cell r="AG365">
            <v>-2192.38604061097</v>
          </cell>
          <cell r="AH365">
            <v>-2321.00498166559</v>
          </cell>
          <cell r="AI365">
            <v>-2333.43918420058</v>
          </cell>
          <cell r="AJ365">
            <v>-2342.36634734015</v>
          </cell>
          <cell r="AK365">
            <v>-2370.93311908099</v>
          </cell>
          <cell r="AL365">
            <v>-2369.14498164297</v>
          </cell>
          <cell r="AM365">
            <v>-2387.0198516129</v>
          </cell>
          <cell r="AN365">
            <v>-2196.94529877483</v>
          </cell>
          <cell r="AO365">
            <v>-2158.82833713872</v>
          </cell>
          <cell r="AP365">
            <v>-2159.48034360243</v>
          </cell>
          <cell r="AQ365">
            <v>1144.6193140837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AA366">
            <v>-90505.784444644</v>
          </cell>
          <cell r="AB366">
            <v>-7547.40989903459</v>
          </cell>
          <cell r="AC366">
            <v>-3610.18552372351</v>
          </cell>
          <cell r="AD366">
            <v>-3244.32120182821</v>
          </cell>
          <cell r="AE366">
            <v>-3490.23717890511</v>
          </cell>
          <cell r="AF366">
            <v>-3730.6173043625</v>
          </cell>
          <cell r="AG366">
            <v>-2417.41399713045</v>
          </cell>
          <cell r="AH366">
            <v>-2534.11331930041</v>
          </cell>
          <cell r="AI366">
            <v>-2546.5475218354</v>
          </cell>
          <cell r="AJ366">
            <v>-2555.83588554723</v>
          </cell>
          <cell r="AK366">
            <v>-2584.04145671581</v>
          </cell>
          <cell r="AL366">
            <v>-2582.61451985006</v>
          </cell>
          <cell r="AM366">
            <v>-2600.12818924772</v>
          </cell>
          <cell r="AN366">
            <v>-2410.41483698192</v>
          </cell>
          <cell r="AO366">
            <v>-2371.93667477354</v>
          </cell>
          <cell r="AP366">
            <v>-2372.94988180952</v>
          </cell>
          <cell r="AQ366">
            <v>1038.06514526629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AA367">
            <v>-96379.4396339541</v>
          </cell>
          <cell r="AB367">
            <v>-7501.77933361557</v>
          </cell>
          <cell r="AC367">
            <v>-3424.66241432994</v>
          </cell>
          <cell r="AD367">
            <v>-2972.49353377026</v>
          </cell>
          <cell r="AE367">
            <v>-3232.28820702407</v>
          </cell>
          <cell r="AF367">
            <v>-3513.24820608143</v>
          </cell>
          <cell r="AG367">
            <v>-2275.14091145774</v>
          </cell>
          <cell r="AH367">
            <v>-2399.37636818179</v>
          </cell>
          <cell r="AI367">
            <v>-2411.81057071678</v>
          </cell>
          <cell r="AJ367">
            <v>-2420.87056671485</v>
          </cell>
          <cell r="AK367">
            <v>-2449.30450559719</v>
          </cell>
          <cell r="AL367">
            <v>-2447.64920101768</v>
          </cell>
          <cell r="AM367">
            <v>-2465.3912381291</v>
          </cell>
          <cell r="AN367">
            <v>-2275.44951814954</v>
          </cell>
          <cell r="AO367">
            <v>-2237.19972365492</v>
          </cell>
          <cell r="AP367">
            <v>-2237.98456297713</v>
          </cell>
          <cell r="AQ367">
            <v>1105.4336208256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AA368">
            <v>-96462.7252007102</v>
          </cell>
          <cell r="AB368">
            <v>-7451.9685911583</v>
          </cell>
          <cell r="AC368">
            <v>-3334.93391712711</v>
          </cell>
          <cell r="AD368">
            <v>-2956.10631425625</v>
          </cell>
          <cell r="AE368">
            <v>-3172.52603697209</v>
          </cell>
          <cell r="AF368">
            <v>-3630.85195123297</v>
          </cell>
          <cell r="AG368">
            <v>-2273.12354847123</v>
          </cell>
          <cell r="AH368">
            <v>-2397.46586390886</v>
          </cell>
          <cell r="AI368">
            <v>-2409.90006644385</v>
          </cell>
          <cell r="AJ368">
            <v>-2418.95682429908</v>
          </cell>
          <cell r="AK368">
            <v>-2447.39400132426</v>
          </cell>
          <cell r="AL368">
            <v>-2445.73545860191</v>
          </cell>
          <cell r="AM368">
            <v>-2463.48073385617</v>
          </cell>
          <cell r="AN368">
            <v>-2273.53577573377</v>
          </cell>
          <cell r="AO368">
            <v>-2235.28921938199</v>
          </cell>
          <cell r="AP368">
            <v>-2236.07082056137</v>
          </cell>
          <cell r="AQ368">
            <v>1106.38887296207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AA369">
            <v>-86014.3174342785</v>
          </cell>
          <cell r="AB369">
            <v>-7728.28300046215</v>
          </cell>
          <cell r="AC369">
            <v>-3709.46451859968</v>
          </cell>
          <cell r="AD369">
            <v>-3272.07718028496</v>
          </cell>
          <cell r="AE369">
            <v>-3580.72001127273</v>
          </cell>
          <cell r="AF369">
            <v>-3906.56539873963</v>
          </cell>
          <cell r="AG369">
            <v>-2526.20738900761</v>
          </cell>
          <cell r="AH369">
            <v>-2637.14397934459</v>
          </cell>
          <cell r="AI369">
            <v>-2649.57818187958</v>
          </cell>
          <cell r="AJ369">
            <v>-2659.04117382878</v>
          </cell>
          <cell r="AK369">
            <v>-2687.07211675999</v>
          </cell>
          <cell r="AL369">
            <v>-2685.8198081316</v>
          </cell>
          <cell r="AM369">
            <v>-2703.1588492919</v>
          </cell>
          <cell r="AN369">
            <v>-2513.62012526346</v>
          </cell>
          <cell r="AO369">
            <v>-2474.96733481772</v>
          </cell>
          <cell r="AP369">
            <v>-2476.15517009106</v>
          </cell>
          <cell r="AQ369">
            <v>986.5498152442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AA370">
            <v>-102566.156910111</v>
          </cell>
          <cell r="AB370">
            <v>-7298.74090091825</v>
          </cell>
          <cell r="AC370">
            <v>-3228.17062388443</v>
          </cell>
          <cell r="AD370">
            <v>-2871.77259646401</v>
          </cell>
          <cell r="AE370">
            <v>-3003.28350505971</v>
          </cell>
          <cell r="AF370">
            <v>-3389.86537674183</v>
          </cell>
          <cell r="AG370">
            <v>-2125.28476078251</v>
          </cell>
          <cell r="AH370">
            <v>-2257.45802324057</v>
          </cell>
          <cell r="AI370">
            <v>-2269.89222577556</v>
          </cell>
          <cell r="AJ370">
            <v>-2278.71168220593</v>
          </cell>
          <cell r="AK370">
            <v>-2307.38616065597</v>
          </cell>
          <cell r="AL370">
            <v>-2305.49031650875</v>
          </cell>
          <cell r="AM370">
            <v>-2323.47289318787</v>
          </cell>
          <cell r="AN370">
            <v>-2133.29063364062</v>
          </cell>
          <cell r="AO370">
            <v>-2095.28137871369</v>
          </cell>
          <cell r="AP370">
            <v>-2095.82567846821</v>
          </cell>
          <cell r="AQ370">
            <v>1176.39279329621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AA371">
            <v>-93967.5694977993</v>
          </cell>
          <cell r="AB371">
            <v>-7510.2095524963</v>
          </cell>
          <cell r="AC371">
            <v>-3472.74352017498</v>
          </cell>
          <cell r="AD371">
            <v>-3113.65624954394</v>
          </cell>
          <cell r="AE371">
            <v>-3224.43521549727</v>
          </cell>
          <cell r="AF371">
            <v>-3549.85583074372</v>
          </cell>
          <cell r="AG371">
            <v>-2333.56180874451</v>
          </cell>
          <cell r="AH371">
            <v>-2454.70273960907</v>
          </cell>
          <cell r="AI371">
            <v>-2467.13694214406</v>
          </cell>
          <cell r="AJ371">
            <v>-2476.29071165303</v>
          </cell>
          <cell r="AK371">
            <v>-2504.63087702447</v>
          </cell>
          <cell r="AL371">
            <v>-2503.06934595585</v>
          </cell>
          <cell r="AM371">
            <v>-2520.71760955638</v>
          </cell>
          <cell r="AN371">
            <v>-2330.86966308772</v>
          </cell>
          <cell r="AO371">
            <v>-2292.5260950822</v>
          </cell>
          <cell r="AP371">
            <v>-2293.40470791531</v>
          </cell>
          <cell r="AQ371">
            <v>1077.77043511196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AA372">
            <v>-88346.2420192204</v>
          </cell>
          <cell r="AB372">
            <v>-7554.85923547118</v>
          </cell>
          <cell r="AC372">
            <v>-3630.05137737462</v>
          </cell>
          <cell r="AD372">
            <v>-3257.45616357169</v>
          </cell>
          <cell r="AE372">
            <v>-3420.77386698651</v>
          </cell>
          <cell r="AF372">
            <v>-3802.95416236466</v>
          </cell>
          <cell r="AG372">
            <v>-2469.72295204924</v>
          </cell>
          <cell r="AH372">
            <v>-2583.65149490569</v>
          </cell>
          <cell r="AI372">
            <v>-2596.08569744068</v>
          </cell>
          <cell r="AJ372">
            <v>-2605.45802416201</v>
          </cell>
          <cell r="AK372">
            <v>-2633.57963232109</v>
          </cell>
          <cell r="AL372">
            <v>-2632.23665846484</v>
          </cell>
          <cell r="AM372">
            <v>-2649.666364853</v>
          </cell>
          <cell r="AN372">
            <v>-2460.0369755967</v>
          </cell>
          <cell r="AO372">
            <v>-2421.47485037882</v>
          </cell>
          <cell r="AP372">
            <v>-2422.5720204243</v>
          </cell>
          <cell r="AQ372">
            <v>1013.29605746365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AA373">
            <v>-90524.4904981481</v>
          </cell>
          <cell r="AB373">
            <v>-7584.73473268603</v>
          </cell>
          <cell r="AC373">
            <v>-3549.58617189821</v>
          </cell>
          <cell r="AD373">
            <v>-3114.32833412958</v>
          </cell>
          <cell r="AE373">
            <v>-3428.72524662165</v>
          </cell>
          <cell r="AF373">
            <v>-3721.91909374907</v>
          </cell>
          <cell r="AG373">
            <v>-2416.96089461302</v>
          </cell>
          <cell r="AH373">
            <v>-2533.68421739787</v>
          </cell>
          <cell r="AI373">
            <v>-2546.11841993286</v>
          </cell>
          <cell r="AJ373">
            <v>-2555.40605635333</v>
          </cell>
          <cell r="AK373">
            <v>-2583.61235481327</v>
          </cell>
          <cell r="AL373">
            <v>-2582.18469065616</v>
          </cell>
          <cell r="AM373">
            <v>-2599.69908734518</v>
          </cell>
          <cell r="AN373">
            <v>-2409.98500778802</v>
          </cell>
          <cell r="AO373">
            <v>-2371.507572871</v>
          </cell>
          <cell r="AP373">
            <v>-2372.52005261561</v>
          </cell>
          <cell r="AQ373">
            <v>1038.27969621756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AA374">
            <v>-86790.7739011993</v>
          </cell>
          <cell r="AB374">
            <v>-7648.82367351243</v>
          </cell>
          <cell r="AC374">
            <v>-3658.33870861855</v>
          </cell>
          <cell r="AD374">
            <v>-3326.66653849773</v>
          </cell>
          <cell r="AE374">
            <v>-3568.54599442851</v>
          </cell>
          <cell r="AF374">
            <v>-3837.41587114656</v>
          </cell>
          <cell r="AG374">
            <v>-2507.3998741163</v>
          </cell>
          <cell r="AH374">
            <v>-2619.3326891586</v>
          </cell>
          <cell r="AI374">
            <v>-2631.76689169359</v>
          </cell>
          <cell r="AJ374">
            <v>-2641.19969501535</v>
          </cell>
          <cell r="AK374">
            <v>-2669.260826574</v>
          </cell>
          <cell r="AL374">
            <v>-2667.97832931817</v>
          </cell>
          <cell r="AM374">
            <v>-2685.34755910591</v>
          </cell>
          <cell r="AN374">
            <v>-2495.77864645004</v>
          </cell>
          <cell r="AO374">
            <v>-2457.15604463173</v>
          </cell>
          <cell r="AP374">
            <v>-2458.31369127763</v>
          </cell>
          <cell r="AQ374">
            <v>995.455460337196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AA375">
            <v>-99219.2211137522</v>
          </cell>
          <cell r="AB375">
            <v>-7397.28548132671</v>
          </cell>
          <cell r="AC375">
            <v>-3328.43527962949</v>
          </cell>
          <cell r="AD375">
            <v>-2982.13454456018</v>
          </cell>
          <cell r="AE375">
            <v>-3231.39595410455</v>
          </cell>
          <cell r="AF375">
            <v>-3706.45288886866</v>
          </cell>
          <cell r="AG375">
            <v>-2206.35504290651</v>
          </cell>
          <cell r="AH375">
            <v>-2334.23405286041</v>
          </cell>
          <cell r="AI375">
            <v>-2346.6682553954</v>
          </cell>
          <cell r="AJ375">
            <v>-2355.61784068953</v>
          </cell>
          <cell r="AK375">
            <v>-2384.16219027581</v>
          </cell>
          <cell r="AL375">
            <v>-2382.39647499236</v>
          </cell>
          <cell r="AM375">
            <v>-2400.24892280771</v>
          </cell>
          <cell r="AN375">
            <v>-2210.19679212422</v>
          </cell>
          <cell r="AO375">
            <v>-2172.05740833353</v>
          </cell>
          <cell r="AP375">
            <v>-2172.73183695181</v>
          </cell>
          <cell r="AQ375">
            <v>1138.00477848629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AA376">
            <v>-103900.176137872</v>
          </cell>
          <cell r="AB376">
            <v>-7344.12923848824</v>
          </cell>
          <cell r="AC376">
            <v>-3049.63689432374</v>
          </cell>
          <cell r="AD376">
            <v>-2809.28530048638</v>
          </cell>
          <cell r="AE376">
            <v>-3084.23848790538</v>
          </cell>
          <cell r="AF376">
            <v>-3343.07771200243</v>
          </cell>
          <cell r="AG376">
            <v>-2092.97182688307</v>
          </cell>
          <cell r="AH376">
            <v>-2226.85668937112</v>
          </cell>
          <cell r="AI376">
            <v>-2239.2908919061</v>
          </cell>
          <cell r="AJ376">
            <v>-2248.0584816689</v>
          </cell>
          <cell r="AK376">
            <v>-2276.78482678652</v>
          </cell>
          <cell r="AL376">
            <v>-2274.83711597173</v>
          </cell>
          <cell r="AM376">
            <v>-2292.87155931842</v>
          </cell>
          <cell r="AN376">
            <v>-2102.63743310359</v>
          </cell>
          <cell r="AO376">
            <v>-2064.68004484424</v>
          </cell>
          <cell r="AP376">
            <v>-2065.17247793119</v>
          </cell>
          <cell r="AQ376">
            <v>1191.69346023094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AA377">
            <v>-92899.3928401169</v>
          </cell>
          <cell r="AB377">
            <v>-7587.626360107</v>
          </cell>
          <cell r="AC377">
            <v>-3484.51220832432</v>
          </cell>
          <cell r="AD377">
            <v>-3183.11316341299</v>
          </cell>
          <cell r="AE377">
            <v>-3404.86264125489</v>
          </cell>
          <cell r="AF377">
            <v>-3608.83111433787</v>
          </cell>
          <cell r="AG377">
            <v>-2359.43544010929</v>
          </cell>
          <cell r="AH377">
            <v>-2479.20585759498</v>
          </cell>
          <cell r="AI377">
            <v>-2491.64006012997</v>
          </cell>
          <cell r="AJ377">
            <v>-2500.83536034739</v>
          </cell>
          <cell r="AK377">
            <v>-2529.13399501038</v>
          </cell>
          <cell r="AL377">
            <v>-2527.61399465021</v>
          </cell>
          <cell r="AM377">
            <v>-2545.22072754229</v>
          </cell>
          <cell r="AN377">
            <v>-2355.41431178207</v>
          </cell>
          <cell r="AO377">
            <v>-2317.02921306811</v>
          </cell>
          <cell r="AP377">
            <v>-2317.94935660967</v>
          </cell>
          <cell r="AQ377">
            <v>1065.51887611901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AA378">
            <v>-86231.2205033243</v>
          </cell>
          <cell r="AB378">
            <v>-7751.92453859707</v>
          </cell>
          <cell r="AC378">
            <v>-3697.94743823155</v>
          </cell>
          <cell r="AD378">
            <v>-3341.59282683475</v>
          </cell>
          <cell r="AE378">
            <v>-3510.95397870327</v>
          </cell>
          <cell r="AF378">
            <v>-3789.68341707219</v>
          </cell>
          <cell r="AG378">
            <v>-2520.95351081244</v>
          </cell>
          <cell r="AH378">
            <v>-2632.16839646313</v>
          </cell>
          <cell r="AI378">
            <v>-2644.60259899812</v>
          </cell>
          <cell r="AJ378">
            <v>-2654.05715775599</v>
          </cell>
          <cell r="AK378">
            <v>-2682.09653387854</v>
          </cell>
          <cell r="AL378">
            <v>-2680.83579205882</v>
          </cell>
          <cell r="AM378">
            <v>-2698.18326641044</v>
          </cell>
          <cell r="AN378">
            <v>-2508.63610919068</v>
          </cell>
          <cell r="AO378">
            <v>-2469.99175193626</v>
          </cell>
          <cell r="AP378">
            <v>-2471.17115401828</v>
          </cell>
          <cell r="AQ378">
            <v>989.037606684928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AA379">
            <v>-98243.354935955</v>
          </cell>
          <cell r="AB379">
            <v>-7402.97220886475</v>
          </cell>
          <cell r="AC379">
            <v>-3174.05485886673</v>
          </cell>
          <cell r="AD379">
            <v>-2915.93815422504</v>
          </cell>
          <cell r="AE379">
            <v>-3300.85938195685</v>
          </cell>
          <cell r="AF379">
            <v>-3492.64291873399</v>
          </cell>
          <cell r="AG379">
            <v>-2229.992707673</v>
          </cell>
          <cell r="AH379">
            <v>-2356.61964228613</v>
          </cell>
          <cell r="AI379">
            <v>-2369.05384482112</v>
          </cell>
          <cell r="AJ379">
            <v>-2378.04137179225</v>
          </cell>
          <cell r="AK379">
            <v>-2406.54777970153</v>
          </cell>
          <cell r="AL379">
            <v>-2404.82000609508</v>
          </cell>
          <cell r="AM379">
            <v>-2422.63451223344</v>
          </cell>
          <cell r="AN379">
            <v>-2232.62032322694</v>
          </cell>
          <cell r="AO379">
            <v>-2194.44299775926</v>
          </cell>
          <cell r="AP379">
            <v>-2195.15536805453</v>
          </cell>
          <cell r="AQ379">
            <v>1126.81198377343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AA380">
            <v>-92787.4824037065</v>
          </cell>
          <cell r="AB380">
            <v>-7559.67922194963</v>
          </cell>
          <cell r="AC380">
            <v>-3507.41082649024</v>
          </cell>
          <cell r="AD380">
            <v>-3030.74421545182</v>
          </cell>
          <cell r="AE380">
            <v>-3385.44052448508</v>
          </cell>
          <cell r="AF380">
            <v>-3724.71389826378</v>
          </cell>
          <cell r="AG380">
            <v>-2362.14616155853</v>
          </cell>
          <cell r="AH380">
            <v>-2481.77299347789</v>
          </cell>
          <cell r="AI380">
            <v>-2494.20719601288</v>
          </cell>
          <cell r="AJ380">
            <v>-2503.40684730806</v>
          </cell>
          <cell r="AK380">
            <v>-2531.70113089329</v>
          </cell>
          <cell r="AL380">
            <v>-2530.18548161088</v>
          </cell>
          <cell r="AM380">
            <v>-2547.78786342519</v>
          </cell>
          <cell r="AN380">
            <v>-2357.98579874275</v>
          </cell>
          <cell r="AO380">
            <v>-2319.59634895101</v>
          </cell>
          <cell r="AP380">
            <v>-2320.52084357034</v>
          </cell>
          <cell r="AQ380">
            <v>1064.23530817755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AA381">
            <v>-102162.13409192</v>
          </cell>
          <cell r="AB381">
            <v>-7322.28874823934</v>
          </cell>
          <cell r="AC381">
            <v>-3078.07631104386</v>
          </cell>
          <cell r="AD381">
            <v>-2833.60567118514</v>
          </cell>
          <cell r="AE381">
            <v>-3106.23433562831</v>
          </cell>
          <cell r="AF381">
            <v>-3371.00119125417</v>
          </cell>
          <cell r="AG381">
            <v>-2135.07109845021</v>
          </cell>
          <cell r="AH381">
            <v>-2266.72598347161</v>
          </cell>
          <cell r="AI381">
            <v>-2279.1601860066</v>
          </cell>
          <cell r="AJ381">
            <v>-2287.99535084415</v>
          </cell>
          <cell r="AK381">
            <v>-2316.65412088701</v>
          </cell>
          <cell r="AL381">
            <v>-2314.77398514697</v>
          </cell>
          <cell r="AM381">
            <v>-2332.74085341892</v>
          </cell>
          <cell r="AN381">
            <v>-2142.57430227883</v>
          </cell>
          <cell r="AO381">
            <v>-2104.54933894474</v>
          </cell>
          <cell r="AP381">
            <v>-2105.10934710643</v>
          </cell>
          <cell r="AQ381">
            <v>1171.75881318069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AA382">
            <v>-100897.042900509</v>
          </cell>
          <cell r="AB382">
            <v>-7327.85083334984</v>
          </cell>
          <cell r="AC382">
            <v>-3090.3944506812</v>
          </cell>
          <cell r="AD382">
            <v>-2759.93618029307</v>
          </cell>
          <cell r="AE382">
            <v>-3134.16757133809</v>
          </cell>
          <cell r="AF382">
            <v>-3394.46002930238</v>
          </cell>
          <cell r="AG382">
            <v>-2165.71444091047</v>
          </cell>
          <cell r="AH382">
            <v>-2295.74616332964</v>
          </cell>
          <cell r="AI382">
            <v>-2308.18036586463</v>
          </cell>
          <cell r="AJ382">
            <v>-2317.0647174477</v>
          </cell>
          <cell r="AK382">
            <v>-2345.67430074504</v>
          </cell>
          <cell r="AL382">
            <v>-2343.84335175052</v>
          </cell>
          <cell r="AM382">
            <v>-2361.76103327695</v>
          </cell>
          <cell r="AN382">
            <v>-2171.64366888238</v>
          </cell>
          <cell r="AO382">
            <v>-2133.56951880277</v>
          </cell>
          <cell r="AP382">
            <v>-2134.17871370998</v>
          </cell>
          <cell r="AQ382">
            <v>1157.24872325168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AA383">
            <v>-87412.8943873909</v>
          </cell>
          <cell r="AB383">
            <v>-7686.51978211889</v>
          </cell>
          <cell r="AC383">
            <v>-3669.81466614505</v>
          </cell>
          <cell r="AD383">
            <v>-3197.78709028454</v>
          </cell>
          <cell r="AE383">
            <v>-3546.55521158485</v>
          </cell>
          <cell r="AF383">
            <v>-3858.66147913389</v>
          </cell>
          <cell r="AG383">
            <v>-2492.33072239085</v>
          </cell>
          <cell r="AH383">
            <v>-2605.06174290175</v>
          </cell>
          <cell r="AI383">
            <v>-2617.49594543674</v>
          </cell>
          <cell r="AJ383">
            <v>-2626.904560714</v>
          </cell>
          <cell r="AK383">
            <v>-2654.98988031715</v>
          </cell>
          <cell r="AL383">
            <v>-2653.68319501682</v>
          </cell>
          <cell r="AM383">
            <v>-2671.07661284906</v>
          </cell>
          <cell r="AN383">
            <v>-2481.48351214869</v>
          </cell>
          <cell r="AO383">
            <v>-2442.88509837488</v>
          </cell>
          <cell r="AP383">
            <v>-2444.01855697628</v>
          </cell>
          <cell r="AQ383">
            <v>1002.59093346562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AA384">
            <v>-85557.9171112263</v>
          </cell>
          <cell r="AB384">
            <v>-7668.83824853805</v>
          </cell>
          <cell r="AC384">
            <v>-3765.08438279396</v>
          </cell>
          <cell r="AD384">
            <v>-3312.69401046308</v>
          </cell>
          <cell r="AE384">
            <v>-3602.58046281569</v>
          </cell>
          <cell r="AF384">
            <v>-3839.21038544096</v>
          </cell>
          <cell r="AG384">
            <v>-2537.26242716865</v>
          </cell>
          <cell r="AH384">
            <v>-2647.61343763515</v>
          </cell>
          <cell r="AI384">
            <v>-2660.04764017014</v>
          </cell>
          <cell r="AJ384">
            <v>-2669.52837696389</v>
          </cell>
          <cell r="AK384">
            <v>-2697.54157505055</v>
          </cell>
          <cell r="AL384">
            <v>-2696.30701126672</v>
          </cell>
          <cell r="AM384">
            <v>-2713.62830758246</v>
          </cell>
          <cell r="AN384">
            <v>-2524.10732839858</v>
          </cell>
          <cell r="AO384">
            <v>-2485.43679310828</v>
          </cell>
          <cell r="AP384">
            <v>-2486.64237322617</v>
          </cell>
          <cell r="AQ384">
            <v>981.315086098921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AA385">
            <v>-101605.605291624</v>
          </cell>
          <cell r="AB385">
            <v>-7293.15577285323</v>
          </cell>
          <cell r="AC385">
            <v>-3149.4962875024</v>
          </cell>
          <cell r="AD385">
            <v>-2814.29372038752</v>
          </cell>
          <cell r="AE385">
            <v>-3138.35507766586</v>
          </cell>
          <cell r="AF385">
            <v>-3422.79351672727</v>
          </cell>
          <cell r="AG385">
            <v>-2148.55147261789</v>
          </cell>
          <cell r="AH385">
            <v>-2279.49230892736</v>
          </cell>
          <cell r="AI385">
            <v>-2291.92651146235</v>
          </cell>
          <cell r="AJ385">
            <v>-2300.78331413965</v>
          </cell>
          <cell r="AK385">
            <v>-2329.42044634276</v>
          </cell>
          <cell r="AL385">
            <v>-2327.56194844247</v>
          </cell>
          <cell r="AM385">
            <v>-2345.50717887467</v>
          </cell>
          <cell r="AN385">
            <v>-2155.36226557434</v>
          </cell>
          <cell r="AO385">
            <v>-2117.31566440049</v>
          </cell>
          <cell r="AP385">
            <v>-2117.89731040193</v>
          </cell>
          <cell r="AQ385">
            <v>1165.37565045281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AA386">
            <v>-94734.4782300827</v>
          </cell>
          <cell r="AB386">
            <v>-7429.60231836571</v>
          </cell>
          <cell r="AC386">
            <v>-3459.66582716135</v>
          </cell>
          <cell r="AD386">
            <v>-3233.30252884204</v>
          </cell>
          <cell r="AE386">
            <v>-3451.29135435107</v>
          </cell>
          <cell r="AF386">
            <v>-3777.72916208969</v>
          </cell>
          <cell r="AG386">
            <v>-2314.98556137305</v>
          </cell>
          <cell r="AH386">
            <v>-2437.11046681748</v>
          </cell>
          <cell r="AI386">
            <v>-2449.54466935247</v>
          </cell>
          <cell r="AJ386">
            <v>-2458.66862144992</v>
          </cell>
          <cell r="AK386">
            <v>-2487.03860423288</v>
          </cell>
          <cell r="AL386">
            <v>-2485.44725575275</v>
          </cell>
          <cell r="AM386">
            <v>-2503.12533676479</v>
          </cell>
          <cell r="AN386">
            <v>-2313.24757288461</v>
          </cell>
          <cell r="AO386">
            <v>-2274.93382229061</v>
          </cell>
          <cell r="AP386">
            <v>-2275.7826177122</v>
          </cell>
          <cell r="AQ386">
            <v>1086.56657150776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AA387">
            <v>-102219.77325581</v>
          </cell>
          <cell r="AB387">
            <v>-7336.96680838825</v>
          </cell>
          <cell r="AC387">
            <v>-3114.98192131073</v>
          </cell>
          <cell r="AD387">
            <v>-2772.16998358628</v>
          </cell>
          <cell r="AE387">
            <v>-3119.96605019084</v>
          </cell>
          <cell r="AF387">
            <v>-3480.13096721064</v>
          </cell>
          <cell r="AG387">
            <v>-2133.67494878907</v>
          </cell>
          <cell r="AH387">
            <v>-2265.40378716331</v>
          </cell>
          <cell r="AI387">
            <v>-2277.8379896983</v>
          </cell>
          <cell r="AJ387">
            <v>-2286.67091352516</v>
          </cell>
          <cell r="AK387">
            <v>-2315.33192457871</v>
          </cell>
          <cell r="AL387">
            <v>-2313.44954782798</v>
          </cell>
          <cell r="AM387">
            <v>-2331.41865711062</v>
          </cell>
          <cell r="AN387">
            <v>-2141.24986495984</v>
          </cell>
          <cell r="AO387">
            <v>-2103.22714263644</v>
          </cell>
          <cell r="AP387">
            <v>-2103.78490978744</v>
          </cell>
          <cell r="AQ387">
            <v>1172.41991133484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AA388">
            <v>-103304.94326886</v>
          </cell>
          <cell r="AB388">
            <v>-7287.4405930107</v>
          </cell>
          <cell r="AC388">
            <v>-3042.29987861297</v>
          </cell>
          <cell r="AD388">
            <v>-2756.74046931725</v>
          </cell>
          <cell r="AE388">
            <v>-3033.85206165201</v>
          </cell>
          <cell r="AF388">
            <v>-3334.59009128983</v>
          </cell>
          <cell r="AG388">
            <v>-2107.38970029217</v>
          </cell>
          <cell r="AH388">
            <v>-2240.51085519995</v>
          </cell>
          <cell r="AI388">
            <v>-2252.94505773494</v>
          </cell>
          <cell r="AJ388">
            <v>-2261.73579015169</v>
          </cell>
          <cell r="AK388">
            <v>-2290.43899261535</v>
          </cell>
          <cell r="AL388">
            <v>-2288.51442445451</v>
          </cell>
          <cell r="AM388">
            <v>-2306.52572514726</v>
          </cell>
          <cell r="AN388">
            <v>-2116.31474158638</v>
          </cell>
          <cell r="AO388">
            <v>-2078.33421067308</v>
          </cell>
          <cell r="AP388">
            <v>-2078.84978641397</v>
          </cell>
          <cell r="AQ388">
            <v>1184.86637731652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AA389">
            <v>-94713.7474260171</v>
          </cell>
          <cell r="AB389">
            <v>-7515.80617253801</v>
          </cell>
          <cell r="AC389">
            <v>-3437.34708085236</v>
          </cell>
          <cell r="AD389">
            <v>-3108.03346300625</v>
          </cell>
          <cell r="AE389">
            <v>-3396.02761571244</v>
          </cell>
          <cell r="AF389">
            <v>-3531.54858373519</v>
          </cell>
          <cell r="AG389">
            <v>-2315.48770788452</v>
          </cell>
          <cell r="AH389">
            <v>-2437.5860148781</v>
          </cell>
          <cell r="AI389">
            <v>-2450.02021741309</v>
          </cell>
          <cell r="AJ389">
            <v>-2459.14497552421</v>
          </cell>
          <cell r="AK389">
            <v>-2487.5141522935</v>
          </cell>
          <cell r="AL389">
            <v>-2485.92360982703</v>
          </cell>
          <cell r="AM389">
            <v>-2503.60088482541</v>
          </cell>
          <cell r="AN389">
            <v>-2313.72392695889</v>
          </cell>
          <cell r="AO389">
            <v>-2275.40937035123</v>
          </cell>
          <cell r="AP389">
            <v>-2276.25897178649</v>
          </cell>
          <cell r="AQ389">
            <v>1086.32879747745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AA390">
            <v>-99826.5631304712</v>
          </cell>
          <cell r="AB390">
            <v>-7441.86636188678</v>
          </cell>
          <cell r="AC390">
            <v>-3254.7429949657</v>
          </cell>
          <cell r="AD390">
            <v>-2949.88571696982</v>
          </cell>
          <cell r="AE390">
            <v>-3107.4098950327</v>
          </cell>
          <cell r="AF390">
            <v>-3501.92091499768</v>
          </cell>
          <cell r="AG390">
            <v>-2191.64385881546</v>
          </cell>
          <cell r="AH390">
            <v>-2320.30211287049</v>
          </cell>
          <cell r="AI390">
            <v>-2332.73631540548</v>
          </cell>
          <cell r="AJ390">
            <v>-2341.662287242</v>
          </cell>
          <cell r="AK390">
            <v>-2370.23025028589</v>
          </cell>
          <cell r="AL390">
            <v>-2368.44092154483</v>
          </cell>
          <cell r="AM390">
            <v>-2386.31698281779</v>
          </cell>
          <cell r="AN390">
            <v>-2196.24123867669</v>
          </cell>
          <cell r="AO390">
            <v>-2158.12546834361</v>
          </cell>
          <cell r="AP390">
            <v>-2158.77628350428</v>
          </cell>
          <cell r="AQ390">
            <v>1144.97074848125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AA391">
            <v>-89802.365821778</v>
          </cell>
          <cell r="AB391">
            <v>-7639.98563289977</v>
          </cell>
          <cell r="AC391">
            <v>-3603.9858631771</v>
          </cell>
          <cell r="AD391">
            <v>-3221.36207861932</v>
          </cell>
          <cell r="AE391">
            <v>-3379.58193329941</v>
          </cell>
          <cell r="AF391">
            <v>-3790.47902140205</v>
          </cell>
          <cell r="AG391">
            <v>-2434.45237183398</v>
          </cell>
          <cell r="AH391">
            <v>-2550.24917977406</v>
          </cell>
          <cell r="AI391">
            <v>-2562.68338230905</v>
          </cell>
          <cell r="AJ391">
            <v>-2571.99909493694</v>
          </cell>
          <cell r="AK391">
            <v>-2600.17731718946</v>
          </cell>
          <cell r="AL391">
            <v>-2598.77772923976</v>
          </cell>
          <cell r="AM391">
            <v>-2616.26404972137</v>
          </cell>
          <cell r="AN391">
            <v>-2426.57804637163</v>
          </cell>
          <cell r="AO391">
            <v>-2388.07253524719</v>
          </cell>
          <cell r="AP391">
            <v>-2389.11309119922</v>
          </cell>
          <cell r="AQ391">
            <v>1029.99721502946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AA392">
            <v>-91851.5337652674</v>
          </cell>
          <cell r="AB392">
            <v>-7645.53261373298</v>
          </cell>
          <cell r="AC392">
            <v>-3520.58007477411</v>
          </cell>
          <cell r="AD392">
            <v>-3158.78564882145</v>
          </cell>
          <cell r="AE392">
            <v>-3343.98050570028</v>
          </cell>
          <cell r="AF392">
            <v>-3834.33926768618</v>
          </cell>
          <cell r="AG392">
            <v>-2384.81693410648</v>
          </cell>
          <cell r="AH392">
            <v>-2503.24290648477</v>
          </cell>
          <cell r="AI392">
            <v>-2515.67710901976</v>
          </cell>
          <cell r="AJ392">
            <v>-2524.91314999801</v>
          </cell>
          <cell r="AK392">
            <v>-2553.17104390017</v>
          </cell>
          <cell r="AL392">
            <v>-2551.69178430083</v>
          </cell>
          <cell r="AM392">
            <v>-2569.25777643208</v>
          </cell>
          <cell r="AN392">
            <v>-2379.49210143269</v>
          </cell>
          <cell r="AO392">
            <v>-2341.0662619579</v>
          </cell>
          <cell r="AP392">
            <v>-2342.02714626029</v>
          </cell>
          <cell r="AQ392">
            <v>1053.50035167411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AA393">
            <v>-98636.0789084137</v>
          </cell>
          <cell r="AB393">
            <v>-7431.64262556487</v>
          </cell>
          <cell r="AC393">
            <v>-3272.29955616119</v>
          </cell>
          <cell r="AD393">
            <v>-2858.09415135726</v>
          </cell>
          <cell r="AE393">
            <v>-3171.36326209433</v>
          </cell>
          <cell r="AF393">
            <v>-3557.64763556162</v>
          </cell>
          <cell r="AG393">
            <v>-2220.48005335835</v>
          </cell>
          <cell r="AH393">
            <v>-2347.61086853711</v>
          </cell>
          <cell r="AI393">
            <v>-2360.0450710721</v>
          </cell>
          <cell r="AJ393">
            <v>-2369.01732893518</v>
          </cell>
          <cell r="AK393">
            <v>-2397.53900595251</v>
          </cell>
          <cell r="AL393">
            <v>-2395.795963238</v>
          </cell>
          <cell r="AM393">
            <v>-2413.62573848441</v>
          </cell>
          <cell r="AN393">
            <v>-2223.59628036986</v>
          </cell>
          <cell r="AO393">
            <v>-2185.43422401023</v>
          </cell>
          <cell r="AP393">
            <v>-2186.13132519746</v>
          </cell>
          <cell r="AQ393">
            <v>1131.31637064794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AA394">
            <v>-93012.0990062468</v>
          </cell>
          <cell r="AB394">
            <v>-7563.61122794226</v>
          </cell>
          <cell r="AC394">
            <v>-3458.61947200919</v>
          </cell>
          <cell r="AD394">
            <v>-3165.97027386589</v>
          </cell>
          <cell r="AE394">
            <v>-3352.25765392348</v>
          </cell>
          <cell r="AF394">
            <v>-3621.32049218433</v>
          </cell>
          <cell r="AG394">
            <v>-2356.70544430381</v>
          </cell>
          <cell r="AH394">
            <v>-2476.62046830889</v>
          </cell>
          <cell r="AI394">
            <v>-2489.05467084388</v>
          </cell>
          <cell r="AJ394">
            <v>-2498.24558904556</v>
          </cell>
          <cell r="AK394">
            <v>-2526.54860572429</v>
          </cell>
          <cell r="AL394">
            <v>-2525.02422334838</v>
          </cell>
          <cell r="AM394">
            <v>-2542.6353382562</v>
          </cell>
          <cell r="AN394">
            <v>-2352.82454048025</v>
          </cell>
          <cell r="AO394">
            <v>-2314.44382378202</v>
          </cell>
          <cell r="AP394">
            <v>-2315.35958530784</v>
          </cell>
          <cell r="AQ394">
            <v>1066.81157076205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AA395">
            <v>-89084.9468385358</v>
          </cell>
          <cell r="AB395">
            <v>-7558.97719480532</v>
          </cell>
          <cell r="AC395">
            <v>-3655.53863379161</v>
          </cell>
          <cell r="AD395">
            <v>-3353.02322610482</v>
          </cell>
          <cell r="AE395">
            <v>-3588.42174235316</v>
          </cell>
          <cell r="AF395">
            <v>-3633.06674703917</v>
          </cell>
          <cell r="AG395">
            <v>-2451.82986662663</v>
          </cell>
          <cell r="AH395">
            <v>-2566.70619731445</v>
          </cell>
          <cell r="AI395">
            <v>-2579.14039984944</v>
          </cell>
          <cell r="AJ395">
            <v>-2588.4840057274</v>
          </cell>
          <cell r="AK395">
            <v>-2616.63433472985</v>
          </cell>
          <cell r="AL395">
            <v>-2615.26264003022</v>
          </cell>
          <cell r="AM395">
            <v>-2632.72106726176</v>
          </cell>
          <cell r="AN395">
            <v>-2443.06295716208</v>
          </cell>
          <cell r="AO395">
            <v>-2404.52955278758</v>
          </cell>
          <cell r="AP395">
            <v>-2405.59800198968</v>
          </cell>
          <cell r="AQ395">
            <v>1021.76870625927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AA396">
            <v>-98393.2255512351</v>
          </cell>
          <cell r="AB396">
            <v>-7400.3401182903</v>
          </cell>
          <cell r="AC396">
            <v>-3263.02828884807</v>
          </cell>
          <cell r="AD396">
            <v>-2924.65889903216</v>
          </cell>
          <cell r="AE396">
            <v>-3216.53547107848</v>
          </cell>
          <cell r="AF396">
            <v>-3475.47186474491</v>
          </cell>
          <cell r="AG396">
            <v>-2226.36250566074</v>
          </cell>
          <cell r="AH396">
            <v>-2353.1817302681</v>
          </cell>
          <cell r="AI396">
            <v>-2365.61593280309</v>
          </cell>
          <cell r="AJ396">
            <v>-2374.5976328047</v>
          </cell>
          <cell r="AK396">
            <v>-2403.1098676835</v>
          </cell>
          <cell r="AL396">
            <v>-2401.37626710752</v>
          </cell>
          <cell r="AM396">
            <v>-2419.1966002154</v>
          </cell>
          <cell r="AN396">
            <v>-2229.17658423938</v>
          </cell>
          <cell r="AO396">
            <v>-2191.00508574123</v>
          </cell>
          <cell r="AP396">
            <v>-2191.71162906698</v>
          </cell>
          <cell r="AQ396">
            <v>1128.53093978245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AA397">
            <v>-102458.620238341</v>
          </cell>
          <cell r="AB397">
            <v>-7358.49954487389</v>
          </cell>
          <cell r="AC397">
            <v>-3086.79700261855</v>
          </cell>
          <cell r="AD397">
            <v>-2894.26808536494</v>
          </cell>
          <cell r="AE397">
            <v>-3106.07258586487</v>
          </cell>
          <cell r="AF397">
            <v>-3352.04563608898</v>
          </cell>
          <cell r="AG397">
            <v>-2127.88953985494</v>
          </cell>
          <cell r="AH397">
            <v>-2259.92482846165</v>
          </cell>
          <cell r="AI397">
            <v>-2272.35903099664</v>
          </cell>
          <cell r="AJ397">
            <v>-2281.18266845281</v>
          </cell>
          <cell r="AK397">
            <v>-2309.85296587705</v>
          </cell>
          <cell r="AL397">
            <v>-2307.96130275563</v>
          </cell>
          <cell r="AM397">
            <v>-2325.93969840895</v>
          </cell>
          <cell r="AN397">
            <v>-2135.76161988749</v>
          </cell>
          <cell r="AO397">
            <v>-2097.74818393477</v>
          </cell>
          <cell r="AP397">
            <v>-2098.29666471509</v>
          </cell>
          <cell r="AQ397">
            <v>1175.15939068567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AA398">
            <v>-91588.2480885686</v>
          </cell>
          <cell r="AB398">
            <v>-7512.91182843852</v>
          </cell>
          <cell r="AC398">
            <v>-3537.26675323085</v>
          </cell>
          <cell r="AD398">
            <v>-3212.28569946392</v>
          </cell>
          <cell r="AE398">
            <v>-3447.94943273883</v>
          </cell>
          <cell r="AF398">
            <v>-3721.40244973162</v>
          </cell>
          <cell r="AG398">
            <v>-2391.19430295604</v>
          </cell>
          <cell r="AH398">
            <v>-2509.2824692797</v>
          </cell>
          <cell r="AI398">
            <v>-2521.71667181469</v>
          </cell>
          <cell r="AJ398">
            <v>-2530.96294934005</v>
          </cell>
          <cell r="AK398">
            <v>-2559.2106066951</v>
          </cell>
          <cell r="AL398">
            <v>-2557.74158364287</v>
          </cell>
          <cell r="AM398">
            <v>-2575.29733922701</v>
          </cell>
          <cell r="AN398">
            <v>-2385.54190077473</v>
          </cell>
          <cell r="AO398">
            <v>-2347.10582475283</v>
          </cell>
          <cell r="AP398">
            <v>-2348.07694560233</v>
          </cell>
          <cell r="AQ398">
            <v>1050.48057027665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AA399">
            <v>-89353.1550653713</v>
          </cell>
          <cell r="AB399">
            <v>-7627.43777798511</v>
          </cell>
          <cell r="AC399">
            <v>-3582.65206797144</v>
          </cell>
          <cell r="AD399">
            <v>-3175.27880098208</v>
          </cell>
          <cell r="AE399">
            <v>-3535.45680241476</v>
          </cell>
          <cell r="AF399">
            <v>-3777.49903821324</v>
          </cell>
          <cell r="AG399">
            <v>-2445.33326258625</v>
          </cell>
          <cell r="AH399">
            <v>-2560.55371515743</v>
          </cell>
          <cell r="AI399">
            <v>-2572.98791769242</v>
          </cell>
          <cell r="AJ399">
            <v>-2582.32109563451</v>
          </cell>
          <cell r="AK399">
            <v>-2610.48185257283</v>
          </cell>
          <cell r="AL399">
            <v>-2609.09972993734</v>
          </cell>
          <cell r="AM399">
            <v>-2626.56858510473</v>
          </cell>
          <cell r="AN399">
            <v>-2436.9000470692</v>
          </cell>
          <cell r="AO399">
            <v>-2398.37707063055</v>
          </cell>
          <cell r="AP399">
            <v>-2399.4350918968</v>
          </cell>
          <cell r="AQ399">
            <v>1024.84494733778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AA400">
            <v>-93133.1090143664</v>
          </cell>
          <cell r="AB400">
            <v>-7540.32386850434</v>
          </cell>
          <cell r="AC400">
            <v>-3430.83988294933</v>
          </cell>
          <cell r="AD400">
            <v>-3039.83696870978</v>
          </cell>
          <cell r="AE400">
            <v>-3388.61224746563</v>
          </cell>
          <cell r="AF400">
            <v>-3690.62335320942</v>
          </cell>
          <cell r="AG400">
            <v>-2353.77431084474</v>
          </cell>
          <cell r="AH400">
            <v>-2473.84459553064</v>
          </cell>
          <cell r="AI400">
            <v>-2486.27879806563</v>
          </cell>
          <cell r="AJ400">
            <v>-2495.46501139819</v>
          </cell>
          <cell r="AK400">
            <v>-2523.77273294604</v>
          </cell>
          <cell r="AL400">
            <v>-2522.24364570101</v>
          </cell>
          <cell r="AM400">
            <v>-2539.85946547795</v>
          </cell>
          <cell r="AN400">
            <v>-2350.04396283288</v>
          </cell>
          <cell r="AO400">
            <v>-2311.66795100377</v>
          </cell>
          <cell r="AP400">
            <v>-2312.57900766047</v>
          </cell>
          <cell r="AQ400">
            <v>1068.19950715118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AA401">
            <v>-85527.6435679699</v>
          </cell>
          <cell r="AB401">
            <v>-7646.44935735682</v>
          </cell>
          <cell r="AC401">
            <v>-3739.68019085983</v>
          </cell>
          <cell r="AD401">
            <v>-3288.76166969945</v>
          </cell>
          <cell r="AE401">
            <v>-3672.29860002749</v>
          </cell>
          <cell r="AF401">
            <v>-3902.2417678747</v>
          </cell>
          <cell r="AG401">
            <v>-2537.99572019906</v>
          </cell>
          <cell r="AH401">
            <v>-2648.30788849862</v>
          </cell>
          <cell r="AI401">
            <v>-2660.74209103361</v>
          </cell>
          <cell r="AJ401">
            <v>-2670.22400486272</v>
          </cell>
          <cell r="AK401">
            <v>-2698.23602591402</v>
          </cell>
          <cell r="AL401">
            <v>-2697.00263916555</v>
          </cell>
          <cell r="AM401">
            <v>-2714.32275844592</v>
          </cell>
          <cell r="AN401">
            <v>-2524.80295629741</v>
          </cell>
          <cell r="AO401">
            <v>-2486.13124397174</v>
          </cell>
          <cell r="AP401">
            <v>-2487.338001125</v>
          </cell>
          <cell r="AQ401">
            <v>980.967860667187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AA402">
            <v>-95341.4567069157</v>
          </cell>
          <cell r="AB402">
            <v>-7525.02218078035</v>
          </cell>
          <cell r="AC402">
            <v>-3391.05872509208</v>
          </cell>
          <cell r="AD402">
            <v>-3013.67130723444</v>
          </cell>
          <cell r="AE402">
            <v>-3284.2617458213</v>
          </cell>
          <cell r="AF402">
            <v>-3665.30677079013</v>
          </cell>
          <cell r="AG402">
            <v>-2300.28318303236</v>
          </cell>
          <cell r="AH402">
            <v>-2423.18686614171</v>
          </cell>
          <cell r="AI402">
            <v>-2435.6210686767</v>
          </cell>
          <cell r="AJ402">
            <v>-2444.72142145097</v>
          </cell>
          <cell r="AK402">
            <v>-2473.11500355711</v>
          </cell>
          <cell r="AL402">
            <v>-2471.5000557538</v>
          </cell>
          <cell r="AM402">
            <v>-2489.20173608902</v>
          </cell>
          <cell r="AN402">
            <v>-2299.30037288566</v>
          </cell>
          <cell r="AO402">
            <v>-2261.01022161484</v>
          </cell>
          <cell r="AP402">
            <v>-2261.83541771326</v>
          </cell>
          <cell r="AQ402">
            <v>1093.52837184564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AA403">
            <v>-101024.382870795</v>
          </cell>
          <cell r="AB403">
            <v>-7327.00123726399</v>
          </cell>
          <cell r="AC403">
            <v>-3070.51753647405</v>
          </cell>
          <cell r="AD403">
            <v>-2889.57182535784</v>
          </cell>
          <cell r="AE403">
            <v>-3082.13767193436</v>
          </cell>
          <cell r="AF403">
            <v>-3519.00374232055</v>
          </cell>
          <cell r="AG403">
            <v>-2162.62998158859</v>
          </cell>
          <cell r="AH403">
            <v>-2292.82508628324</v>
          </cell>
          <cell r="AI403">
            <v>-2305.25928881823</v>
          </cell>
          <cell r="AJ403">
            <v>-2314.13868942325</v>
          </cell>
          <cell r="AK403">
            <v>-2342.75322369864</v>
          </cell>
          <cell r="AL403">
            <v>-2340.91732372608</v>
          </cell>
          <cell r="AM403">
            <v>-2358.83995623055</v>
          </cell>
          <cell r="AN403">
            <v>-2168.71764085794</v>
          </cell>
          <cell r="AO403">
            <v>-2130.64844175637</v>
          </cell>
          <cell r="AP403">
            <v>-2131.25268568554</v>
          </cell>
          <cell r="AQ403">
            <v>1158.70926177487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AA404">
            <v>-91533.9294958645</v>
          </cell>
          <cell r="AB404">
            <v>-7577.60910246865</v>
          </cell>
          <cell r="AC404">
            <v>-3549.05064856083</v>
          </cell>
          <cell r="AD404">
            <v>-3084.86318925688</v>
          </cell>
          <cell r="AE404">
            <v>-3433.40747262001</v>
          </cell>
          <cell r="AF404">
            <v>-3766.77518349631</v>
          </cell>
          <cell r="AG404">
            <v>-2392.51002094498</v>
          </cell>
          <cell r="AH404">
            <v>-2510.52849434146</v>
          </cell>
          <cell r="AI404">
            <v>-2522.96269687645</v>
          </cell>
          <cell r="AJ404">
            <v>-2532.21108630869</v>
          </cell>
          <cell r="AK404">
            <v>-2560.45663175686</v>
          </cell>
          <cell r="AL404">
            <v>-2558.98972061151</v>
          </cell>
          <cell r="AM404">
            <v>-2576.54336428876</v>
          </cell>
          <cell r="AN404">
            <v>-2386.79003774337</v>
          </cell>
          <cell r="AO404">
            <v>-2348.35184981458</v>
          </cell>
          <cell r="AP404">
            <v>-2349.32508257097</v>
          </cell>
          <cell r="AQ404">
            <v>1049.85755774577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AA405">
            <v>-98374.1208928051</v>
          </cell>
          <cell r="AB405">
            <v>-7341.68100074522</v>
          </cell>
          <cell r="AC405">
            <v>-3290.62709999865</v>
          </cell>
          <cell r="AD405">
            <v>-2943.08783303548</v>
          </cell>
          <cell r="AE405">
            <v>-3172.62510643</v>
          </cell>
          <cell r="AF405">
            <v>-3443.00027329742</v>
          </cell>
          <cell r="AG405">
            <v>-2226.82526328235</v>
          </cell>
          <cell r="AH405">
            <v>-2353.61997584876</v>
          </cell>
          <cell r="AI405">
            <v>-2366.05417838375</v>
          </cell>
          <cell r="AJ405">
            <v>-2375.03662117447</v>
          </cell>
          <cell r="AK405">
            <v>-2403.54811326416</v>
          </cell>
          <cell r="AL405">
            <v>-2401.8152554773</v>
          </cell>
          <cell r="AM405">
            <v>-2419.63484579606</v>
          </cell>
          <cell r="AN405">
            <v>-2229.61557260916</v>
          </cell>
          <cell r="AO405">
            <v>-2191.44333132188</v>
          </cell>
          <cell r="AP405">
            <v>-2192.15061743676</v>
          </cell>
          <cell r="AQ405">
            <v>1128.31181699212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AA406">
            <v>-85428.0289257169</v>
          </cell>
          <cell r="AB406">
            <v>-7620.65828783216</v>
          </cell>
          <cell r="AC406">
            <v>-3722.85095801227</v>
          </cell>
          <cell r="AD406">
            <v>-3384.29541932643</v>
          </cell>
          <cell r="AE406">
            <v>-3619.67433638203</v>
          </cell>
          <cell r="AF406">
            <v>-3874.26299346373</v>
          </cell>
          <cell r="AG406">
            <v>-2540.40860997123</v>
          </cell>
          <cell r="AH406">
            <v>-2650.59296870019</v>
          </cell>
          <cell r="AI406">
            <v>-2663.02717123518</v>
          </cell>
          <cell r="AJ406">
            <v>-2672.51295808158</v>
          </cell>
          <cell r="AK406">
            <v>-2700.52110611559</v>
          </cell>
          <cell r="AL406">
            <v>-2699.29159238441</v>
          </cell>
          <cell r="AM406">
            <v>-2716.60783864749</v>
          </cell>
          <cell r="AN406">
            <v>-2527.09190951627</v>
          </cell>
          <cell r="AO406">
            <v>-2488.41632417331</v>
          </cell>
          <cell r="AP406">
            <v>-2489.62695434387</v>
          </cell>
          <cell r="AQ406">
            <v>979.825320566402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AA407">
            <v>-91028.0279615559</v>
          </cell>
          <cell r="AB407">
            <v>-7549.47013518391</v>
          </cell>
          <cell r="AC407">
            <v>-3589.04174143308</v>
          </cell>
          <cell r="AD407">
            <v>-3215.51738471004</v>
          </cell>
          <cell r="AE407">
            <v>-3292.00195512617</v>
          </cell>
          <cell r="AF407">
            <v>-3685.38038947663</v>
          </cell>
          <cell r="AG407">
            <v>-2404.76408932537</v>
          </cell>
          <cell r="AH407">
            <v>-2522.13347081727</v>
          </cell>
          <cell r="AI407">
            <v>-2534.56767335226</v>
          </cell>
          <cell r="AJ407">
            <v>-2543.83573223615</v>
          </cell>
          <cell r="AK407">
            <v>-2572.06160823267</v>
          </cell>
          <cell r="AL407">
            <v>-2570.61436653898</v>
          </cell>
          <cell r="AM407">
            <v>-2588.14834076458</v>
          </cell>
          <cell r="AN407">
            <v>-2398.41468367084</v>
          </cell>
          <cell r="AO407">
            <v>-2359.9568262904</v>
          </cell>
          <cell r="AP407">
            <v>-2360.94972849843</v>
          </cell>
          <cell r="AQ407">
            <v>1044.05506950786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AA408">
            <v>-90780.6780680459</v>
          </cell>
          <cell r="AB408">
            <v>-7547.61031897599</v>
          </cell>
          <cell r="AC408">
            <v>-3560.52214297334</v>
          </cell>
          <cell r="AD408">
            <v>-3054.34449555901</v>
          </cell>
          <cell r="AE408">
            <v>-3415.20426621103</v>
          </cell>
          <cell r="AF408">
            <v>-3836.26678616204</v>
          </cell>
          <cell r="AG408">
            <v>-2410.75545780994</v>
          </cell>
          <cell r="AH408">
            <v>-2527.80747949447</v>
          </cell>
          <cell r="AI408">
            <v>-2540.24168202946</v>
          </cell>
          <cell r="AJ408">
            <v>-2549.51935787722</v>
          </cell>
          <cell r="AK408">
            <v>-2577.73561690987</v>
          </cell>
          <cell r="AL408">
            <v>-2576.29799218004</v>
          </cell>
          <cell r="AM408">
            <v>-2593.82234944178</v>
          </cell>
          <cell r="AN408">
            <v>-2404.0983093119</v>
          </cell>
          <cell r="AO408">
            <v>-2365.6308349676</v>
          </cell>
          <cell r="AP408">
            <v>-2366.6333541395</v>
          </cell>
          <cell r="AQ408">
            <v>1041.21806516926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AA409">
            <v>-93629.839437236</v>
          </cell>
          <cell r="AB409">
            <v>-7459.62423742375</v>
          </cell>
          <cell r="AC409">
            <v>-3460.25764892087</v>
          </cell>
          <cell r="AD409">
            <v>-3049.23569624327</v>
          </cell>
          <cell r="AE409">
            <v>-3398.38259376539</v>
          </cell>
          <cell r="AF409">
            <v>-3650.13000253343</v>
          </cell>
          <cell r="AG409">
            <v>-2341.74238732669</v>
          </cell>
          <cell r="AH409">
            <v>-2462.44999701435</v>
          </cell>
          <cell r="AI409">
            <v>-2474.88419954934</v>
          </cell>
          <cell r="AJ409">
            <v>-2484.05110000306</v>
          </cell>
          <cell r="AK409">
            <v>-2512.37813442975</v>
          </cell>
          <cell r="AL409">
            <v>-2510.82973430588</v>
          </cell>
          <cell r="AM409">
            <v>-2528.46486696165</v>
          </cell>
          <cell r="AN409">
            <v>-2338.63005143774</v>
          </cell>
          <cell r="AO409">
            <v>-2300.27335248747</v>
          </cell>
          <cell r="AP409">
            <v>-2301.16509626534</v>
          </cell>
          <cell r="AQ409">
            <v>1073.89680640932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AA410">
            <v>-87079.6316745969</v>
          </cell>
          <cell r="AB410">
            <v>-7603.26985468731</v>
          </cell>
          <cell r="AC410">
            <v>-3627.40606226168</v>
          </cell>
          <cell r="AD410">
            <v>-3278.67825315566</v>
          </cell>
          <cell r="AE410">
            <v>-3544.05080329205</v>
          </cell>
          <cell r="AF410">
            <v>-3761.64732289132</v>
          </cell>
          <cell r="AG410">
            <v>-2500.4030918032</v>
          </cell>
          <cell r="AH410">
            <v>-2612.70652292308</v>
          </cell>
          <cell r="AI410">
            <v>-2625.14072545807</v>
          </cell>
          <cell r="AJ410">
            <v>-2634.5622979896</v>
          </cell>
          <cell r="AK410">
            <v>-2662.63466033848</v>
          </cell>
          <cell r="AL410">
            <v>-2661.34093229242</v>
          </cell>
          <cell r="AM410">
            <v>-2678.72139287039</v>
          </cell>
          <cell r="AN410">
            <v>-2489.14124942429</v>
          </cell>
          <cell r="AO410">
            <v>-2450.52987839621</v>
          </cell>
          <cell r="AP410">
            <v>-2451.67629425188</v>
          </cell>
          <cell r="AQ410">
            <v>998.768543454956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AA411">
            <v>-104002.888344705</v>
          </cell>
          <cell r="AB411">
            <v>-7193.90869630323</v>
          </cell>
          <cell r="AC411">
            <v>-3014.55451514565</v>
          </cell>
          <cell r="AD411">
            <v>-2749.7645123561</v>
          </cell>
          <cell r="AE411">
            <v>-3205.22158839948</v>
          </cell>
          <cell r="AF411">
            <v>-3537.20588734087</v>
          </cell>
          <cell r="AG411">
            <v>-2090.48390715825</v>
          </cell>
          <cell r="AH411">
            <v>-2224.50055351614</v>
          </cell>
          <cell r="AI411">
            <v>-2236.93475605113</v>
          </cell>
          <cell r="AJ411">
            <v>-2245.69835236333</v>
          </cell>
          <cell r="AK411">
            <v>-2274.42869093154</v>
          </cell>
          <cell r="AL411">
            <v>-2272.47698666615</v>
          </cell>
          <cell r="AM411">
            <v>-2290.51542346345</v>
          </cell>
          <cell r="AN411">
            <v>-2100.27730379802</v>
          </cell>
          <cell r="AO411">
            <v>-2062.32390898927</v>
          </cell>
          <cell r="AP411">
            <v>-2062.81234862561</v>
          </cell>
          <cell r="AQ411">
            <v>1192.87152815842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AA412">
            <v>-100238.466957369</v>
          </cell>
          <cell r="AB412">
            <v>-7414.73768811988</v>
          </cell>
          <cell r="AC412">
            <v>-3098.13542446471</v>
          </cell>
          <cell r="AD412">
            <v>-2955.82131656384</v>
          </cell>
          <cell r="AE412">
            <v>-3167.44826726271</v>
          </cell>
          <cell r="AF412">
            <v>-3341.08019637954</v>
          </cell>
          <cell r="AG412">
            <v>-2181.66662546342</v>
          </cell>
          <cell r="AH412">
            <v>-2310.85336860451</v>
          </cell>
          <cell r="AI412">
            <v>-2323.2875711395</v>
          </cell>
          <cell r="AJ412">
            <v>-2332.19752815524</v>
          </cell>
          <cell r="AK412">
            <v>-2360.78150601991</v>
          </cell>
          <cell r="AL412">
            <v>-2358.97616245806</v>
          </cell>
          <cell r="AM412">
            <v>-2376.86823855182</v>
          </cell>
          <cell r="AN412">
            <v>-2186.77647958992</v>
          </cell>
          <cell r="AO412">
            <v>-2148.67672407764</v>
          </cell>
          <cell r="AP412">
            <v>-2149.31152441752</v>
          </cell>
          <cell r="AQ412">
            <v>1149.69512061424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AA413">
            <v>-100121.835832681</v>
          </cell>
          <cell r="AB413">
            <v>-7431.02089608248</v>
          </cell>
          <cell r="AC413">
            <v>-3170.382716843</v>
          </cell>
          <cell r="AD413">
            <v>-3009.06286407301</v>
          </cell>
          <cell r="AE413">
            <v>-3164.53327767441</v>
          </cell>
          <cell r="AF413">
            <v>-3530.98806021454</v>
          </cell>
          <cell r="AG413">
            <v>-2184.4916925571</v>
          </cell>
          <cell r="AH413">
            <v>-2313.52879329997</v>
          </cell>
          <cell r="AI413">
            <v>-2325.96299583496</v>
          </cell>
          <cell r="AJ413">
            <v>-2334.87748746882</v>
          </cell>
          <cell r="AK413">
            <v>-2363.45693071537</v>
          </cell>
          <cell r="AL413">
            <v>-2361.65612177164</v>
          </cell>
          <cell r="AM413">
            <v>-2379.54366324727</v>
          </cell>
          <cell r="AN413">
            <v>-2189.45643890351</v>
          </cell>
          <cell r="AO413">
            <v>-2151.35214877309</v>
          </cell>
          <cell r="AP413">
            <v>-2151.9914837311</v>
          </cell>
          <cell r="AQ413">
            <v>1148.35740826651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AA414">
            <v>-93422.3432083253</v>
          </cell>
          <cell r="AB414">
            <v>-7571.01627444237</v>
          </cell>
          <cell r="AC414">
            <v>-3643.54687418098</v>
          </cell>
          <cell r="AD414">
            <v>-3196.83380447736</v>
          </cell>
          <cell r="AE414">
            <v>-3298.07252073647</v>
          </cell>
          <cell r="AF414">
            <v>-3677.21419653986</v>
          </cell>
          <cell r="AG414">
            <v>-2346.76841078246</v>
          </cell>
          <cell r="AH414">
            <v>-2467.20979450858</v>
          </cell>
          <cell r="AI414">
            <v>-2479.64399704357</v>
          </cell>
          <cell r="AJ414">
            <v>-2488.81896495067</v>
          </cell>
          <cell r="AK414">
            <v>-2517.13793192398</v>
          </cell>
          <cell r="AL414">
            <v>-2515.59759925349</v>
          </cell>
          <cell r="AM414">
            <v>-2533.22466445588</v>
          </cell>
          <cell r="AN414">
            <v>-2343.39791638535</v>
          </cell>
          <cell r="AO414">
            <v>-2305.0331499817</v>
          </cell>
          <cell r="AP414">
            <v>-2305.93296121295</v>
          </cell>
          <cell r="AQ414">
            <v>1071.51690766221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AA415">
            <v>-94447.4373984278</v>
          </cell>
          <cell r="AB415">
            <v>-7453.01339907515</v>
          </cell>
          <cell r="AC415">
            <v>-3339.18500155897</v>
          </cell>
          <cell r="AD415">
            <v>-3072.02538078164</v>
          </cell>
          <cell r="AE415">
            <v>-3329.06432068188</v>
          </cell>
          <cell r="AF415">
            <v>-3554.94106634096</v>
          </cell>
          <cell r="AG415">
            <v>-2321.93833328719</v>
          </cell>
          <cell r="AH415">
            <v>-2443.69495386298</v>
          </cell>
          <cell r="AI415">
            <v>-2456.12915639797</v>
          </cell>
          <cell r="AJ415">
            <v>-2465.26426864295</v>
          </cell>
          <cell r="AK415">
            <v>-2493.62309127838</v>
          </cell>
          <cell r="AL415">
            <v>-2492.04290294578</v>
          </cell>
          <cell r="AM415">
            <v>-2509.70982381028</v>
          </cell>
          <cell r="AN415">
            <v>-2319.84322007764</v>
          </cell>
          <cell r="AO415">
            <v>-2281.5183093361</v>
          </cell>
          <cell r="AP415">
            <v>-2282.37826490524</v>
          </cell>
          <cell r="AQ415">
            <v>1083.2743279850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AA416">
            <v>-96091.5808441637</v>
          </cell>
          <cell r="AB416">
            <v>-7483.75633497917</v>
          </cell>
          <cell r="AC416">
            <v>-3441.26055836951</v>
          </cell>
          <cell r="AD416">
            <v>-2985.39677084915</v>
          </cell>
          <cell r="AE416">
            <v>-3272.75637675985</v>
          </cell>
          <cell r="AF416">
            <v>-3712.87987614778</v>
          </cell>
          <cell r="AG416">
            <v>-2282.11349615015</v>
          </cell>
          <cell r="AH416">
            <v>-2405.97961853255</v>
          </cell>
          <cell r="AI416">
            <v>-2418.41382106754</v>
          </cell>
          <cell r="AJ416">
            <v>-2427.48500901536</v>
          </cell>
          <cell r="AK416">
            <v>-2455.90775594795</v>
          </cell>
          <cell r="AL416">
            <v>-2454.26364331818</v>
          </cell>
          <cell r="AM416">
            <v>-2471.99448847986</v>
          </cell>
          <cell r="AN416">
            <v>-2282.06396045005</v>
          </cell>
          <cell r="AO416">
            <v>-2243.80297400568</v>
          </cell>
          <cell r="AP416">
            <v>-2244.59900527764</v>
          </cell>
          <cell r="AQ416">
            <v>1102.13199565022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AA417">
            <v>-86170.5950138488</v>
          </cell>
          <cell r="AB417">
            <v>-7688.53187917946</v>
          </cell>
          <cell r="AC417">
            <v>-3723.61026145892</v>
          </cell>
          <cell r="AD417">
            <v>-3319.80496308962</v>
          </cell>
          <cell r="AE417">
            <v>-3595.03558394915</v>
          </cell>
          <cell r="AF417">
            <v>-3858.70071265094</v>
          </cell>
          <cell r="AG417">
            <v>-2522.42199596864</v>
          </cell>
          <cell r="AH417">
            <v>-2633.55909669131</v>
          </cell>
          <cell r="AI417">
            <v>-2645.9932992263</v>
          </cell>
          <cell r="AJ417">
            <v>-2655.4502151032</v>
          </cell>
          <cell r="AK417">
            <v>-2683.48723410671</v>
          </cell>
          <cell r="AL417">
            <v>-2682.22884940602</v>
          </cell>
          <cell r="AM417">
            <v>-2699.57396663862</v>
          </cell>
          <cell r="AN417">
            <v>-2510.02916653789</v>
          </cell>
          <cell r="AO417">
            <v>-2471.38245216444</v>
          </cell>
          <cell r="AP417">
            <v>-2472.56421136548</v>
          </cell>
          <cell r="AQ417">
            <v>988.34225657084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AA418">
            <v>-101222.44112393</v>
          </cell>
          <cell r="AB418">
            <v>-7351.9728366971</v>
          </cell>
          <cell r="AC418">
            <v>-3149.60408034982</v>
          </cell>
          <cell r="AD418">
            <v>-2882.95797553699</v>
          </cell>
          <cell r="AE418">
            <v>-3143.96543610181</v>
          </cell>
          <cell r="AF418">
            <v>-3547.80541877534</v>
          </cell>
          <cell r="AG418">
            <v>-2157.83256704718</v>
          </cell>
          <cell r="AH418">
            <v>-2288.28178840294</v>
          </cell>
          <cell r="AI418">
            <v>-2300.71599093793</v>
          </cell>
          <cell r="AJ418">
            <v>-2309.58769103807</v>
          </cell>
          <cell r="AK418">
            <v>-2338.20992581834</v>
          </cell>
          <cell r="AL418">
            <v>-2336.36632534089</v>
          </cell>
          <cell r="AM418">
            <v>-2354.29665835024</v>
          </cell>
          <cell r="AN418">
            <v>-2164.16664247275</v>
          </cell>
          <cell r="AO418">
            <v>-2126.10514387606</v>
          </cell>
          <cell r="AP418">
            <v>-2126.70168730035</v>
          </cell>
          <cell r="AQ418">
            <v>1160.98091071503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AA419">
            <v>-97318.7011874182</v>
          </cell>
          <cell r="AB419">
            <v>-7470.43412516056</v>
          </cell>
          <cell r="AC419">
            <v>-3325.84590098909</v>
          </cell>
          <cell r="AD419">
            <v>-2867.77433140981</v>
          </cell>
          <cell r="AE419">
            <v>-3123.65291141284</v>
          </cell>
          <cell r="AF419">
            <v>-3431.50997325712</v>
          </cell>
          <cell r="AG419">
            <v>-2252.38989268696</v>
          </cell>
          <cell r="AH419">
            <v>-2377.83045955457</v>
          </cell>
          <cell r="AI419">
            <v>-2390.26466208956</v>
          </cell>
          <cell r="AJ419">
            <v>-2399.28813959843</v>
          </cell>
          <cell r="AK419">
            <v>-2427.75859696997</v>
          </cell>
          <cell r="AL419">
            <v>-2426.06677390125</v>
          </cell>
          <cell r="AM419">
            <v>-2443.84532950188</v>
          </cell>
          <cell r="AN419">
            <v>-2253.86709103312</v>
          </cell>
          <cell r="AO419">
            <v>-2215.6538150277</v>
          </cell>
          <cell r="AP419">
            <v>-2216.40213586071</v>
          </cell>
          <cell r="AQ419">
            <v>1116.20657513921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AA420">
            <v>-89434.4964342446</v>
          </cell>
          <cell r="AB420">
            <v>-7516.03311271274</v>
          </cell>
          <cell r="AC420">
            <v>-3477.81040673295</v>
          </cell>
          <cell r="AD420">
            <v>-3144.1362032477</v>
          </cell>
          <cell r="AE420">
            <v>-3470.44335769961</v>
          </cell>
          <cell r="AF420">
            <v>-3807.80771173347</v>
          </cell>
          <cell r="AG420">
            <v>-2443.36299242747</v>
          </cell>
          <cell r="AH420">
            <v>-2558.68780922857</v>
          </cell>
          <cell r="AI420">
            <v>-2571.12201176356</v>
          </cell>
          <cell r="AJ420">
            <v>-2580.45202715323</v>
          </cell>
          <cell r="AK420">
            <v>-2608.61594664397</v>
          </cell>
          <cell r="AL420">
            <v>-2607.23066145606</v>
          </cell>
          <cell r="AM420">
            <v>-2624.70267917588</v>
          </cell>
          <cell r="AN420">
            <v>-2435.03097858792</v>
          </cell>
          <cell r="AO420">
            <v>-2396.5111647017</v>
          </cell>
          <cell r="AP420">
            <v>-2397.56602341552</v>
          </cell>
          <cell r="AQ420">
            <v>1025.77790030221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AA421">
            <v>-97057.9329691445</v>
          </cell>
          <cell r="AB421">
            <v>-7525.93916737809</v>
          </cell>
          <cell r="AC421">
            <v>-3301.97985278838</v>
          </cell>
          <cell r="AD421">
            <v>-2961.19961139427</v>
          </cell>
          <cell r="AE421">
            <v>-3150.68566959506</v>
          </cell>
          <cell r="AF421">
            <v>-3664.70721610657</v>
          </cell>
          <cell r="AG421">
            <v>-2258.70628305435</v>
          </cell>
          <cell r="AH421">
            <v>-2383.81227386719</v>
          </cell>
          <cell r="AI421">
            <v>-2396.24647640218</v>
          </cell>
          <cell r="AJ421">
            <v>-2405.28009257938</v>
          </cell>
          <cell r="AK421">
            <v>-2433.74041128259</v>
          </cell>
          <cell r="AL421">
            <v>-2432.0587268822</v>
          </cell>
          <cell r="AM421">
            <v>-2449.8271438145</v>
          </cell>
          <cell r="AN421">
            <v>-2259.85904401407</v>
          </cell>
          <cell r="AO421">
            <v>-2221.63562934032</v>
          </cell>
          <cell r="AP421">
            <v>-2222.39408884166</v>
          </cell>
          <cell r="AQ421">
            <v>1113.215667982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AA422">
            <v>-96344.9424978182</v>
          </cell>
          <cell r="AB422">
            <v>-7403.84807654716</v>
          </cell>
          <cell r="AC422">
            <v>-3356.17253412135</v>
          </cell>
          <cell r="AD422">
            <v>-2954.33790066409</v>
          </cell>
          <cell r="AE422">
            <v>-3275.72436131237</v>
          </cell>
          <cell r="AF422">
            <v>-3622.27063002324</v>
          </cell>
          <cell r="AG422">
            <v>-2275.97650936853</v>
          </cell>
          <cell r="AH422">
            <v>-2400.16770488704</v>
          </cell>
          <cell r="AI422">
            <v>-2412.60190742203</v>
          </cell>
          <cell r="AJ422">
            <v>-2421.66324466875</v>
          </cell>
          <cell r="AK422">
            <v>-2450.09584230244</v>
          </cell>
          <cell r="AL422">
            <v>-2448.44187897158</v>
          </cell>
          <cell r="AM422">
            <v>-2466.18257483435</v>
          </cell>
          <cell r="AN422">
            <v>-2276.24219610344</v>
          </cell>
          <cell r="AO422">
            <v>-2237.99106036017</v>
          </cell>
          <cell r="AP422">
            <v>-2238.77724093103</v>
          </cell>
          <cell r="AQ422">
            <v>1105.03795247298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AA423">
            <v>-96642.492700807</v>
          </cell>
          <cell r="AB423">
            <v>-7441.04405648487</v>
          </cell>
          <cell r="AC423">
            <v>-3308.36073160533</v>
          </cell>
          <cell r="AD423">
            <v>-2957.31772113279</v>
          </cell>
          <cell r="AE423">
            <v>-3178.15321867177</v>
          </cell>
          <cell r="AF423">
            <v>-3595.56087807329</v>
          </cell>
          <cell r="AG423">
            <v>-2268.76917693969</v>
          </cell>
          <cell r="AH423">
            <v>-2393.34214127064</v>
          </cell>
          <cell r="AI423">
            <v>-2405.77634380563</v>
          </cell>
          <cell r="AJ423">
            <v>-2414.82611230046</v>
          </cell>
          <cell r="AK423">
            <v>-2443.27027868604</v>
          </cell>
          <cell r="AL423">
            <v>-2441.60474660328</v>
          </cell>
          <cell r="AM423">
            <v>-2459.35701121795</v>
          </cell>
          <cell r="AN423">
            <v>-2269.40506373515</v>
          </cell>
          <cell r="AO423">
            <v>-2231.16549674377</v>
          </cell>
          <cell r="AP423">
            <v>-2231.94010856274</v>
          </cell>
          <cell r="AQ423">
            <v>1108.45073428118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AA424">
            <v>-88460.4845627213</v>
          </cell>
          <cell r="AB424">
            <v>-7571.76947234793</v>
          </cell>
          <cell r="AC424">
            <v>-3655.08551874806</v>
          </cell>
          <cell r="AD424">
            <v>-3233.82252607041</v>
          </cell>
          <cell r="AE424">
            <v>-3562.17381869005</v>
          </cell>
          <cell r="AF424">
            <v>-3844.64801068949</v>
          </cell>
          <cell r="AG424">
            <v>-2466.95574174235</v>
          </cell>
          <cell r="AH424">
            <v>-2581.03086235181</v>
          </cell>
          <cell r="AI424">
            <v>-2593.4650648868</v>
          </cell>
          <cell r="AJ424">
            <v>-2602.83294985804</v>
          </cell>
          <cell r="AK424">
            <v>-2630.95899976721</v>
          </cell>
          <cell r="AL424">
            <v>-2629.61158416087</v>
          </cell>
          <cell r="AM424">
            <v>-2647.04573229912</v>
          </cell>
          <cell r="AN424">
            <v>-2457.41190129273</v>
          </cell>
          <cell r="AO424">
            <v>-2418.85421782494</v>
          </cell>
          <cell r="AP424">
            <v>-2419.94694612033</v>
          </cell>
          <cell r="AQ424">
            <v>1014.60637374059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AA425">
            <v>-98252.1092051231</v>
          </cell>
          <cell r="AB425">
            <v>-7427.72321667252</v>
          </cell>
          <cell r="AC425">
            <v>-3259.24227233528</v>
          </cell>
          <cell r="AD425">
            <v>-2914.09254750205</v>
          </cell>
          <cell r="AE425">
            <v>-3208.26899833548</v>
          </cell>
          <cell r="AF425">
            <v>-3608.6821292088</v>
          </cell>
          <cell r="AG425">
            <v>-2229.78065966418</v>
          </cell>
          <cell r="AH425">
            <v>-2356.41882635483</v>
          </cell>
          <cell r="AI425">
            <v>-2368.85302888982</v>
          </cell>
          <cell r="AJ425">
            <v>-2377.84021549497</v>
          </cell>
          <cell r="AK425">
            <v>-2406.34696377023</v>
          </cell>
          <cell r="AL425">
            <v>-2404.61884979779</v>
          </cell>
          <cell r="AM425">
            <v>-2422.43369630214</v>
          </cell>
          <cell r="AN425">
            <v>-2232.41916692965</v>
          </cell>
          <cell r="AO425">
            <v>-2194.24218182796</v>
          </cell>
          <cell r="AP425">
            <v>-2194.95421175725</v>
          </cell>
          <cell r="AQ425">
            <v>1126.91239173908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AA426">
            <v>-85752.428843925</v>
          </cell>
          <cell r="AB426">
            <v>-7736.5110895128</v>
          </cell>
          <cell r="AC426">
            <v>-3738.55921972647</v>
          </cell>
          <cell r="AD426">
            <v>-3246.01123567022</v>
          </cell>
          <cell r="AE426">
            <v>-3662.2525548292</v>
          </cell>
          <cell r="AF426">
            <v>-3917.9324427175</v>
          </cell>
          <cell r="AG426">
            <v>-2532.55091729641</v>
          </cell>
          <cell r="AH426">
            <v>-2643.15149409643</v>
          </cell>
          <cell r="AI426">
            <v>-2655.58569663142</v>
          </cell>
          <cell r="AJ426">
            <v>-2665.05887080901</v>
          </cell>
          <cell r="AK426">
            <v>-2693.07963151183</v>
          </cell>
          <cell r="AL426">
            <v>-2691.83750511183</v>
          </cell>
          <cell r="AM426">
            <v>-2709.16636404373</v>
          </cell>
          <cell r="AN426">
            <v>-2519.63782224369</v>
          </cell>
          <cell r="AO426">
            <v>-2480.97484956956</v>
          </cell>
          <cell r="AP426">
            <v>-2482.17286707129</v>
          </cell>
          <cell r="AQ426">
            <v>983.546057868282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AA427">
            <v>-91371.4532982518</v>
          </cell>
          <cell r="AB427">
            <v>-7608.22593698932</v>
          </cell>
          <cell r="AC427">
            <v>-3596.49559098016</v>
          </cell>
          <cell r="AD427">
            <v>-3134.6531105908</v>
          </cell>
          <cell r="AE427">
            <v>-3364.15341393867</v>
          </cell>
          <cell r="AF427">
            <v>-3687.94162822813</v>
          </cell>
          <cell r="AG427">
            <v>-2396.44555839784</v>
          </cell>
          <cell r="AH427">
            <v>-2514.25556833373</v>
          </cell>
          <cell r="AI427">
            <v>-2526.68977086872</v>
          </cell>
          <cell r="AJ427">
            <v>-2535.94447737553</v>
          </cell>
          <cell r="AK427">
            <v>-2564.18370574913</v>
          </cell>
          <cell r="AL427">
            <v>-2562.72311167835</v>
          </cell>
          <cell r="AM427">
            <v>-2580.27043828104</v>
          </cell>
          <cell r="AN427">
            <v>-2390.52342881021</v>
          </cell>
          <cell r="AO427">
            <v>-2352.07892380686</v>
          </cell>
          <cell r="AP427">
            <v>-2353.05847363781</v>
          </cell>
          <cell r="AQ427">
            <v>1047.99402074963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AA428">
            <v>-89412.7931303684</v>
          </cell>
          <cell r="AB428">
            <v>-7616.45342868271</v>
          </cell>
          <cell r="AC428">
            <v>-3546.77426817534</v>
          </cell>
          <cell r="AD428">
            <v>-3262.93296035793</v>
          </cell>
          <cell r="AE428">
            <v>-3499.93259316597</v>
          </cell>
          <cell r="AF428">
            <v>-3784.13365610139</v>
          </cell>
          <cell r="AG428">
            <v>-2443.88869506275</v>
          </cell>
          <cell r="AH428">
            <v>-2559.18566565685</v>
          </cell>
          <cell r="AI428">
            <v>-2571.61986819184</v>
          </cell>
          <cell r="AJ428">
            <v>-2580.95072740597</v>
          </cell>
          <cell r="AK428">
            <v>-2609.11380307225</v>
          </cell>
          <cell r="AL428">
            <v>-2607.72936170879</v>
          </cell>
          <cell r="AM428">
            <v>-2625.20053560415</v>
          </cell>
          <cell r="AN428">
            <v>-2435.52967884065</v>
          </cell>
          <cell r="AO428">
            <v>-2397.00902112997</v>
          </cell>
          <cell r="AP428">
            <v>-2398.06472366825</v>
          </cell>
          <cell r="AQ428">
            <v>1025.52897208807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AA429">
            <v>-94966.048238867</v>
          </cell>
          <cell r="AB429">
            <v>-7540.1514278071</v>
          </cell>
          <cell r="AC429">
            <v>-3394.51291668822</v>
          </cell>
          <cell r="AD429">
            <v>-2932.65835918158</v>
          </cell>
          <cell r="AE429">
            <v>-3275.78059744633</v>
          </cell>
          <cell r="AF429">
            <v>-3698.45619101988</v>
          </cell>
          <cell r="AG429">
            <v>-2309.37641704347</v>
          </cell>
          <cell r="AH429">
            <v>-2431.79843607197</v>
          </cell>
          <cell r="AI429">
            <v>-2444.23263860696</v>
          </cell>
          <cell r="AJ429">
            <v>-2453.34758726248</v>
          </cell>
          <cell r="AK429">
            <v>-2481.72657348737</v>
          </cell>
          <cell r="AL429">
            <v>-2480.1262215653</v>
          </cell>
          <cell r="AM429">
            <v>-2497.81330601928</v>
          </cell>
          <cell r="AN429">
            <v>-2307.92653869716</v>
          </cell>
          <cell r="AO429">
            <v>-2269.6217915451</v>
          </cell>
          <cell r="AP429">
            <v>-2270.46158352476</v>
          </cell>
          <cell r="AQ429">
            <v>1089.22258688051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AA430">
            <v>-88164.2440830284</v>
          </cell>
          <cell r="AB430">
            <v>-7657.29169629475</v>
          </cell>
          <cell r="AC430">
            <v>-3597.4966984538</v>
          </cell>
          <cell r="AD430">
            <v>-3278.2246911635</v>
          </cell>
          <cell r="AE430">
            <v>-3462.11155686317</v>
          </cell>
          <cell r="AF430">
            <v>-3857.9548686958</v>
          </cell>
          <cell r="AG430">
            <v>-2474.13134973919</v>
          </cell>
          <cell r="AH430">
            <v>-2587.82638196359</v>
          </cell>
          <cell r="AI430">
            <v>-2600.26058449858</v>
          </cell>
          <cell r="AJ430">
            <v>-2609.63998729967</v>
          </cell>
          <cell r="AK430">
            <v>-2637.75451937899</v>
          </cell>
          <cell r="AL430">
            <v>-2636.41862160249</v>
          </cell>
          <cell r="AM430">
            <v>-2653.84125191089</v>
          </cell>
          <cell r="AN430">
            <v>-2464.21893873435</v>
          </cell>
          <cell r="AO430">
            <v>-2425.64973743671</v>
          </cell>
          <cell r="AP430">
            <v>-2426.75398356195</v>
          </cell>
          <cell r="AQ430">
            <v>1011.2086139347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AA431">
            <v>-98162.8133583548</v>
          </cell>
          <cell r="AB431">
            <v>-7445.31217647239</v>
          </cell>
          <cell r="AC431">
            <v>-3271.25572347778</v>
          </cell>
          <cell r="AD431">
            <v>-2939.07553116511</v>
          </cell>
          <cell r="AE431">
            <v>-3251.05251131352</v>
          </cell>
          <cell r="AF431">
            <v>-3501.70797610427</v>
          </cell>
          <cell r="AG431">
            <v>-2231.94360509561</v>
          </cell>
          <cell r="AH431">
            <v>-2358.46720164302</v>
          </cell>
          <cell r="AI431">
            <v>-2370.90140417801</v>
          </cell>
          <cell r="AJ431">
            <v>-2379.89206260568</v>
          </cell>
          <cell r="AK431">
            <v>-2408.39533905842</v>
          </cell>
          <cell r="AL431">
            <v>-2406.6706969085</v>
          </cell>
          <cell r="AM431">
            <v>-2424.48207159033</v>
          </cell>
          <cell r="AN431">
            <v>-2234.47101404036</v>
          </cell>
          <cell r="AO431">
            <v>-2196.29055711615</v>
          </cell>
          <cell r="AP431">
            <v>-2197.00605886796</v>
          </cell>
          <cell r="AQ431">
            <v>1125.88820409499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AA432">
            <v>-98151.5690484511</v>
          </cell>
          <cell r="AB432">
            <v>-7488.89690692718</v>
          </cell>
          <cell r="AC432">
            <v>-3259.77184520205</v>
          </cell>
          <cell r="AD432">
            <v>-3032.51216631486</v>
          </cell>
          <cell r="AE432">
            <v>-3271.74324026167</v>
          </cell>
          <cell r="AF432">
            <v>-3524.65642813454</v>
          </cell>
          <cell r="AG432">
            <v>-2232.21596746873</v>
          </cell>
          <cell r="AH432">
            <v>-2358.72513711676</v>
          </cell>
          <cell r="AI432">
            <v>-2371.15933965175</v>
          </cell>
          <cell r="AJ432">
            <v>-2380.15043525819</v>
          </cell>
          <cell r="AK432">
            <v>-2408.65327453216</v>
          </cell>
          <cell r="AL432">
            <v>-2406.92906956101</v>
          </cell>
          <cell r="AM432">
            <v>-2424.74000706407</v>
          </cell>
          <cell r="AN432">
            <v>-2234.72938669287</v>
          </cell>
          <cell r="AO432">
            <v>-2196.54849258989</v>
          </cell>
          <cell r="AP432">
            <v>-2197.26443152047</v>
          </cell>
          <cell r="AQ432">
            <v>1125.75923635811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AA433">
            <v>-99546.3616379566</v>
          </cell>
          <cell r="AB433">
            <v>-7455.90781673512</v>
          </cell>
          <cell r="AC433">
            <v>-3181.78457903435</v>
          </cell>
          <cell r="AD433">
            <v>-2949.03240114899</v>
          </cell>
          <cell r="AE433">
            <v>-3198.42792424296</v>
          </cell>
          <cell r="AF433">
            <v>-3408.54694450031</v>
          </cell>
          <cell r="AG433">
            <v>-2198.43096661551</v>
          </cell>
          <cell r="AH433">
            <v>-2326.72971094758</v>
          </cell>
          <cell r="AI433">
            <v>-2339.16391348257</v>
          </cell>
          <cell r="AJ433">
            <v>-2348.10077955312</v>
          </cell>
          <cell r="AK433">
            <v>-2376.65784836298</v>
          </cell>
          <cell r="AL433">
            <v>-2374.87941385594</v>
          </cell>
          <cell r="AM433">
            <v>-2392.74458089488</v>
          </cell>
          <cell r="AN433">
            <v>-2202.67973098781</v>
          </cell>
          <cell r="AO433">
            <v>-2164.5530664207</v>
          </cell>
          <cell r="AP433">
            <v>-2165.2147758154</v>
          </cell>
          <cell r="AQ433">
            <v>1141.75694944271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AA434">
            <v>-93511.9113377723</v>
          </cell>
          <cell r="AB434">
            <v>-7582.45311903839</v>
          </cell>
          <cell r="AC434">
            <v>-3502.51262133126</v>
          </cell>
          <cell r="AD434">
            <v>-3096.45031198252</v>
          </cell>
          <cell r="AE434">
            <v>-3308.86945069386</v>
          </cell>
          <cell r="AF434">
            <v>-3540.86318211938</v>
          </cell>
          <cell r="AG434">
            <v>-2344.59887005464</v>
          </cell>
          <cell r="AH434">
            <v>-2465.15517327356</v>
          </cell>
          <cell r="AI434">
            <v>-2477.58937580855</v>
          </cell>
          <cell r="AJ434">
            <v>-2486.76086130678</v>
          </cell>
          <cell r="AK434">
            <v>-2515.08331068896</v>
          </cell>
          <cell r="AL434">
            <v>-2513.5394956096</v>
          </cell>
          <cell r="AM434">
            <v>-2531.17004322087</v>
          </cell>
          <cell r="AN434">
            <v>-2341.33981274147</v>
          </cell>
          <cell r="AO434">
            <v>-2302.97852874669</v>
          </cell>
          <cell r="AP434">
            <v>-2303.87485756906</v>
          </cell>
          <cell r="AQ434">
            <v>1072.54421827971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AA435">
            <v>-88984.2995660958</v>
          </cell>
          <cell r="AB435">
            <v>-7581.82565937982</v>
          </cell>
          <cell r="AC435">
            <v>-3626.27022552999</v>
          </cell>
          <cell r="AD435">
            <v>-3302.33901946648</v>
          </cell>
          <cell r="AE435">
            <v>-3477.82357891993</v>
          </cell>
          <cell r="AF435">
            <v>-3773.10462774808</v>
          </cell>
          <cell r="AG435">
            <v>-2454.26776901502</v>
          </cell>
          <cell r="AH435">
            <v>-2569.01496522641</v>
          </cell>
          <cell r="AI435">
            <v>-2581.4491677614</v>
          </cell>
          <cell r="AJ435">
            <v>-2590.79668680531</v>
          </cell>
          <cell r="AK435">
            <v>-2618.94310264181</v>
          </cell>
          <cell r="AL435">
            <v>-2617.57532110813</v>
          </cell>
          <cell r="AM435">
            <v>-2635.02983517371</v>
          </cell>
          <cell r="AN435">
            <v>-2445.37563823999</v>
          </cell>
          <cell r="AO435">
            <v>-2406.83832069953</v>
          </cell>
          <cell r="AP435">
            <v>-2407.91068306759</v>
          </cell>
          <cell r="AQ435">
            <v>1020.61432230329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AA436">
            <v>-85284.5780408683</v>
          </cell>
          <cell r="AB436">
            <v>-7648.34903287128</v>
          </cell>
          <cell r="AC436">
            <v>-3789.22918970899</v>
          </cell>
          <cell r="AD436">
            <v>-3338.08849629281</v>
          </cell>
          <cell r="AE436">
            <v>-3519.65592259582</v>
          </cell>
          <cell r="AF436">
            <v>-3865.64827953073</v>
          </cell>
          <cell r="AG436">
            <v>-2543.88331173224</v>
          </cell>
          <cell r="AH436">
            <v>-2653.88361723791</v>
          </cell>
          <cell r="AI436">
            <v>-2666.3178197729</v>
          </cell>
          <cell r="AJ436">
            <v>-2675.80918398971</v>
          </cell>
          <cell r="AK436">
            <v>-2703.81175465331</v>
          </cell>
          <cell r="AL436">
            <v>-2702.58781829253</v>
          </cell>
          <cell r="AM436">
            <v>-2719.89848718521</v>
          </cell>
          <cell r="AN436">
            <v>-2530.38813542439</v>
          </cell>
          <cell r="AO436">
            <v>-2491.70697271103</v>
          </cell>
          <cell r="AP436">
            <v>-2492.92318025199</v>
          </cell>
          <cell r="AQ436">
            <v>978.179996297543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AA437">
            <v>-92453.6722533934</v>
          </cell>
          <cell r="AB437">
            <v>-7564.18891070206</v>
          </cell>
          <cell r="AC437">
            <v>-3584.54259400622</v>
          </cell>
          <cell r="AD437">
            <v>-3226.85290652978</v>
          </cell>
          <cell r="AE437">
            <v>-3419.28451535535</v>
          </cell>
          <cell r="AF437">
            <v>-3600.588168092</v>
          </cell>
          <cell r="AG437">
            <v>-2370.23179113385</v>
          </cell>
          <cell r="AH437">
            <v>-2489.43033127795</v>
          </cell>
          <cell r="AI437">
            <v>-2501.86453381294</v>
          </cell>
          <cell r="AJ437">
            <v>-2511.07716364677</v>
          </cell>
          <cell r="AK437">
            <v>-2539.35846869335</v>
          </cell>
          <cell r="AL437">
            <v>-2537.85579794959</v>
          </cell>
          <cell r="AM437">
            <v>-2555.44520122526</v>
          </cell>
          <cell r="AN437">
            <v>-2365.65611508145</v>
          </cell>
          <cell r="AO437">
            <v>-2327.25368675108</v>
          </cell>
          <cell r="AP437">
            <v>-2328.19115990905</v>
          </cell>
          <cell r="AQ437">
            <v>1060.40663927752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AA438">
            <v>-86244.8362143081</v>
          </cell>
          <cell r="AB438">
            <v>-7706.29301476588</v>
          </cell>
          <cell r="AC438">
            <v>-3755.00023631115</v>
          </cell>
          <cell r="AD438">
            <v>-3466.6413246053</v>
          </cell>
          <cell r="AE438">
            <v>-3615.43107882571</v>
          </cell>
          <cell r="AF438">
            <v>-3812.74943752313</v>
          </cell>
          <cell r="AG438">
            <v>-2520.62370779322</v>
          </cell>
          <cell r="AH438">
            <v>-2631.85606294574</v>
          </cell>
          <cell r="AI438">
            <v>-2644.29026548073</v>
          </cell>
          <cell r="AJ438">
            <v>-2653.74429485975</v>
          </cell>
          <cell r="AK438">
            <v>-2681.78420036114</v>
          </cell>
          <cell r="AL438">
            <v>-2680.52292916257</v>
          </cell>
          <cell r="AM438">
            <v>-2697.87093289304</v>
          </cell>
          <cell r="AN438">
            <v>-2508.32324629444</v>
          </cell>
          <cell r="AO438">
            <v>-2469.67941841886</v>
          </cell>
          <cell r="AP438">
            <v>-2470.85829112203</v>
          </cell>
          <cell r="AQ438">
            <v>989.193773443628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AA439">
            <v>-85731.1254665214</v>
          </cell>
          <cell r="AB439">
            <v>-7697.83903407366</v>
          </cell>
          <cell r="AC439">
            <v>-3701.45076153639</v>
          </cell>
          <cell r="AD439">
            <v>-3263.92931280608</v>
          </cell>
          <cell r="AE439">
            <v>-3592.25609729792</v>
          </cell>
          <cell r="AF439">
            <v>-3854.03722354953</v>
          </cell>
          <cell r="AG439">
            <v>-2533.06693281669</v>
          </cell>
          <cell r="AH439">
            <v>-2643.64017653136</v>
          </cell>
          <cell r="AI439">
            <v>-2656.07437906635</v>
          </cell>
          <cell r="AJ439">
            <v>-2665.54838151925</v>
          </cell>
          <cell r="AK439">
            <v>-2693.56831394676</v>
          </cell>
          <cell r="AL439">
            <v>-2692.32701582208</v>
          </cell>
          <cell r="AM439">
            <v>-2709.65504647867</v>
          </cell>
          <cell r="AN439">
            <v>-2520.12733295394</v>
          </cell>
          <cell r="AO439">
            <v>-2481.46353200449</v>
          </cell>
          <cell r="AP439">
            <v>-2482.66237778154</v>
          </cell>
          <cell r="AQ439">
            <v>983.301716650814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AA440">
            <v>-86462.5536028308</v>
          </cell>
          <cell r="AB440">
            <v>-7678.25513175382</v>
          </cell>
          <cell r="AC440">
            <v>-3691.98311890732</v>
          </cell>
          <cell r="AD440">
            <v>-3390.68077560945</v>
          </cell>
          <cell r="AE440">
            <v>-3721.54670621536</v>
          </cell>
          <cell r="AF440">
            <v>-3995.47247202856</v>
          </cell>
          <cell r="AG440">
            <v>-2515.35010495625</v>
          </cell>
          <cell r="AH440">
            <v>-2626.86180022694</v>
          </cell>
          <cell r="AI440">
            <v>-2639.29600276193</v>
          </cell>
          <cell r="AJ440">
            <v>-2648.74156728889</v>
          </cell>
          <cell r="AK440">
            <v>-2676.78993764234</v>
          </cell>
          <cell r="AL440">
            <v>-2675.52020159171</v>
          </cell>
          <cell r="AM440">
            <v>-2692.87667017424</v>
          </cell>
          <cell r="AN440">
            <v>-2503.32051872357</v>
          </cell>
          <cell r="AO440">
            <v>-2464.68515570006</v>
          </cell>
          <cell r="AP440">
            <v>-2465.85556355117</v>
          </cell>
          <cell r="AQ440">
            <v>991.690904803028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AA441">
            <v>-100737.138503323</v>
          </cell>
          <cell r="AB441">
            <v>-7375.24606669929</v>
          </cell>
          <cell r="AC441">
            <v>-3135.11471755778</v>
          </cell>
          <cell r="AD441">
            <v>-2887.07682620202</v>
          </cell>
          <cell r="AE441">
            <v>-3233.0483102071</v>
          </cell>
          <cell r="AF441">
            <v>-3569.93812224308</v>
          </cell>
          <cell r="AG441">
            <v>-2169.58768359616</v>
          </cell>
          <cell r="AH441">
            <v>-2299.41424227757</v>
          </cell>
          <cell r="AI441">
            <v>-2311.84844481256</v>
          </cell>
          <cell r="AJ441">
            <v>-2320.73901347859</v>
          </cell>
          <cell r="AK441">
            <v>-2349.34237969297</v>
          </cell>
          <cell r="AL441">
            <v>-2347.51764778141</v>
          </cell>
          <cell r="AM441">
            <v>-2365.42911222487</v>
          </cell>
          <cell r="AN441">
            <v>-2175.31796491327</v>
          </cell>
          <cell r="AO441">
            <v>-2137.23759775069</v>
          </cell>
          <cell r="AP441">
            <v>-2137.85300974087</v>
          </cell>
          <cell r="AQ441">
            <v>1155.41468377771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AA442">
            <v>-97268.3576839456</v>
          </cell>
          <cell r="AB442">
            <v>-7437.47316461979</v>
          </cell>
          <cell r="AC442">
            <v>-3325.0908083214</v>
          </cell>
          <cell r="AD442">
            <v>-3008.6496168044</v>
          </cell>
          <cell r="AE442">
            <v>-3350.58031375683</v>
          </cell>
          <cell r="AF442">
            <v>-3487.75154777667</v>
          </cell>
          <cell r="AG442">
            <v>-2253.60932511051</v>
          </cell>
          <cell r="AH442">
            <v>-2378.98529924943</v>
          </cell>
          <cell r="AI442">
            <v>-2391.41950178442</v>
          </cell>
          <cell r="AJ442">
            <v>-2400.4449366487</v>
          </cell>
          <cell r="AK442">
            <v>-2428.91343666483</v>
          </cell>
          <cell r="AL442">
            <v>-2427.22357095153</v>
          </cell>
          <cell r="AM442">
            <v>-2445.00016919673</v>
          </cell>
          <cell r="AN442">
            <v>-2255.02388808339</v>
          </cell>
          <cell r="AO442">
            <v>-2216.80865472255</v>
          </cell>
          <cell r="AP442">
            <v>-2217.55893291099</v>
          </cell>
          <cell r="AQ442">
            <v>1115.62915529178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AA443">
            <v>-95630.8867629109</v>
          </cell>
          <cell r="AB443">
            <v>-7529.52262431689</v>
          </cell>
          <cell r="AC443">
            <v>-3393.46842555843</v>
          </cell>
          <cell r="AD443">
            <v>-3067.08287775486</v>
          </cell>
          <cell r="AE443">
            <v>-3398.78857500603</v>
          </cell>
          <cell r="AF443">
            <v>-3668.16902422832</v>
          </cell>
          <cell r="AG443">
            <v>-2293.27253875283</v>
          </cell>
          <cell r="AH443">
            <v>-2416.54757220122</v>
          </cell>
          <cell r="AI443">
            <v>-2428.98177473621</v>
          </cell>
          <cell r="AJ443">
            <v>-2438.07087446991</v>
          </cell>
          <cell r="AK443">
            <v>-2466.47570961662</v>
          </cell>
          <cell r="AL443">
            <v>-2464.84950877273</v>
          </cell>
          <cell r="AM443">
            <v>-2482.56244214853</v>
          </cell>
          <cell r="AN443">
            <v>-2292.6498259046</v>
          </cell>
          <cell r="AO443">
            <v>-2254.37092767435</v>
          </cell>
          <cell r="AP443">
            <v>-2255.18487073219</v>
          </cell>
          <cell r="AQ443">
            <v>1096.84801881588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AA444">
            <v>-95864.3361168748</v>
          </cell>
          <cell r="AB444">
            <v>-7433.65534318363</v>
          </cell>
          <cell r="AC444">
            <v>-3388.23273762876</v>
          </cell>
          <cell r="AD444">
            <v>-3030.31173245273</v>
          </cell>
          <cell r="AE444">
            <v>-3167.27112425751</v>
          </cell>
          <cell r="AF444">
            <v>-3513.92930879534</v>
          </cell>
          <cell r="AG444">
            <v>-2287.61787247328</v>
          </cell>
          <cell r="AH444">
            <v>-2411.19243078078</v>
          </cell>
          <cell r="AI444">
            <v>-2423.62663331577</v>
          </cell>
          <cell r="AJ444">
            <v>-2432.70665653858</v>
          </cell>
          <cell r="AK444">
            <v>-2461.12056819618</v>
          </cell>
          <cell r="AL444">
            <v>-2459.48529084141</v>
          </cell>
          <cell r="AM444">
            <v>-2477.20730072808</v>
          </cell>
          <cell r="AN444">
            <v>-2287.28560797327</v>
          </cell>
          <cell r="AO444">
            <v>-2249.0157862539</v>
          </cell>
          <cell r="AP444">
            <v>-2249.82065280086</v>
          </cell>
          <cell r="AQ444">
            <v>1099.52558952611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AA445">
            <v>-99996.5419955815</v>
          </cell>
          <cell r="AB445">
            <v>-7346.26509840359</v>
          </cell>
          <cell r="AC445">
            <v>-3216.02024734642</v>
          </cell>
          <cell r="AD445">
            <v>-2829.95515606594</v>
          </cell>
          <cell r="AE445">
            <v>-3173.80950456865</v>
          </cell>
          <cell r="AF445">
            <v>-3455.94823633522</v>
          </cell>
          <cell r="AG445">
            <v>-2187.52658994983</v>
          </cell>
          <cell r="AH445">
            <v>-2316.40293368795</v>
          </cell>
          <cell r="AI445">
            <v>-2328.83713622294</v>
          </cell>
          <cell r="AJ445">
            <v>-2337.75649928119</v>
          </cell>
          <cell r="AK445">
            <v>-2366.33107110335</v>
          </cell>
          <cell r="AL445">
            <v>-2364.53513358401</v>
          </cell>
          <cell r="AM445">
            <v>-2382.41780363526</v>
          </cell>
          <cell r="AN445">
            <v>-2192.33545071588</v>
          </cell>
          <cell r="AO445">
            <v>-2154.22628916108</v>
          </cell>
          <cell r="AP445">
            <v>-2154.87049554347</v>
          </cell>
          <cell r="AQ445">
            <v>1146.92033807252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AA446">
            <v>-88455.8303482439</v>
          </cell>
          <cell r="AB446">
            <v>-7673.39373946914</v>
          </cell>
          <cell r="AC446">
            <v>-3634.5869135651</v>
          </cell>
          <cell r="AD446">
            <v>-3439.34927729687</v>
          </cell>
          <cell r="AE446">
            <v>-3630.08849520768</v>
          </cell>
          <cell r="AF446">
            <v>-3742.58852911755</v>
          </cell>
          <cell r="AG446">
            <v>-2467.06847724244</v>
          </cell>
          <cell r="AH446">
            <v>-2581.13762630856</v>
          </cell>
          <cell r="AI446">
            <v>-2593.57182884355</v>
          </cell>
          <cell r="AJ446">
            <v>-2602.93989477065</v>
          </cell>
          <cell r="AK446">
            <v>-2631.06576372396</v>
          </cell>
          <cell r="AL446">
            <v>-2629.71852907347</v>
          </cell>
          <cell r="AM446">
            <v>-2647.15249625586</v>
          </cell>
          <cell r="AN446">
            <v>-2457.51884620533</v>
          </cell>
          <cell r="AO446">
            <v>-2418.96098178168</v>
          </cell>
          <cell r="AP446">
            <v>-2420.05389103293</v>
          </cell>
          <cell r="AQ446">
            <v>1014.55299176222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AA447">
            <v>-88024.675867243</v>
          </cell>
          <cell r="AB447">
            <v>-7687.74858999529</v>
          </cell>
          <cell r="AC447">
            <v>-3752.14430605731</v>
          </cell>
          <cell r="AD447">
            <v>-3334.52310592335</v>
          </cell>
          <cell r="AE447">
            <v>-3479.16883034304</v>
          </cell>
          <cell r="AF447">
            <v>-3727.74328507676</v>
          </cell>
          <cell r="AG447">
            <v>-2477.51200455832</v>
          </cell>
          <cell r="AH447">
            <v>-2591.02796517913</v>
          </cell>
          <cell r="AI447">
            <v>-2603.46216771412</v>
          </cell>
          <cell r="AJ447">
            <v>-2612.84699692744</v>
          </cell>
          <cell r="AK447">
            <v>-2640.95610259453</v>
          </cell>
          <cell r="AL447">
            <v>-2639.62563123026</v>
          </cell>
          <cell r="AM447">
            <v>-2657.04283512644</v>
          </cell>
          <cell r="AN447">
            <v>-2467.42594836213</v>
          </cell>
          <cell r="AO447">
            <v>-2428.85132065226</v>
          </cell>
          <cell r="AP447">
            <v>-2429.96099318972</v>
          </cell>
          <cell r="AQ447">
            <v>1009.60782232693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AA448">
            <v>-93456.1641089973</v>
          </cell>
          <cell r="AB448">
            <v>-7577.8454996054</v>
          </cell>
          <cell r="AC448">
            <v>-3420.83623752895</v>
          </cell>
          <cell r="AD448">
            <v>-3163.31077181955</v>
          </cell>
          <cell r="AE448">
            <v>-3341.51323100438</v>
          </cell>
          <cell r="AF448">
            <v>-3698.14304778153</v>
          </cell>
          <cell r="AG448">
            <v>-2345.94919280937</v>
          </cell>
          <cell r="AH448">
            <v>-2466.43397010388</v>
          </cell>
          <cell r="AI448">
            <v>-2478.86817263887</v>
          </cell>
          <cell r="AJ448">
            <v>-2488.04182558935</v>
          </cell>
          <cell r="AK448">
            <v>-2516.36210751928</v>
          </cell>
          <cell r="AL448">
            <v>-2514.82045989217</v>
          </cell>
          <cell r="AM448">
            <v>-2532.44884005119</v>
          </cell>
          <cell r="AN448">
            <v>-2342.62077702404</v>
          </cell>
          <cell r="AO448">
            <v>-2304.25732557701</v>
          </cell>
          <cell r="AP448">
            <v>-2305.15582185163</v>
          </cell>
          <cell r="AQ448">
            <v>1071.90481986456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AA449">
            <v>-86252.8433866766</v>
          </cell>
          <cell r="AB449">
            <v>-7646.79298521778</v>
          </cell>
          <cell r="AC449">
            <v>-3687.69563486707</v>
          </cell>
          <cell r="AD449">
            <v>-3368.36881306674</v>
          </cell>
          <cell r="AE449">
            <v>-3584.71837417248</v>
          </cell>
          <cell r="AF449">
            <v>-3746.06268816113</v>
          </cell>
          <cell r="AG449">
            <v>-2520.42975614239</v>
          </cell>
          <cell r="AH449">
            <v>-2631.67238481734</v>
          </cell>
          <cell r="AI449">
            <v>-2644.10658735233</v>
          </cell>
          <cell r="AJ449">
            <v>-2653.5603054125</v>
          </cell>
          <cell r="AK449">
            <v>-2681.60052223274</v>
          </cell>
          <cell r="AL449">
            <v>-2680.33893971532</v>
          </cell>
          <cell r="AM449">
            <v>-2697.68725476465</v>
          </cell>
          <cell r="AN449">
            <v>-2508.13925684718</v>
          </cell>
          <cell r="AO449">
            <v>-2469.49574029047</v>
          </cell>
          <cell r="AP449">
            <v>-2470.67430167478</v>
          </cell>
          <cell r="AQ449">
            <v>989.285612507825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AA450">
            <v>-87121.4921167221</v>
          </cell>
          <cell r="AB450">
            <v>-7766.35073338316</v>
          </cell>
          <cell r="AC450">
            <v>-3693.66453748204</v>
          </cell>
          <cell r="AD450">
            <v>-3340.05168293068</v>
          </cell>
          <cell r="AE450">
            <v>-3489.90578772211</v>
          </cell>
          <cell r="AF450">
            <v>-3801.16535651446</v>
          </cell>
          <cell r="AG450">
            <v>-2499.38913812754</v>
          </cell>
          <cell r="AH450">
            <v>-2611.74627786908</v>
          </cell>
          <cell r="AI450">
            <v>-2624.18048040407</v>
          </cell>
          <cell r="AJ450">
            <v>-2633.60042540161</v>
          </cell>
          <cell r="AK450">
            <v>-2661.67441528448</v>
          </cell>
          <cell r="AL450">
            <v>-2660.37905970443</v>
          </cell>
          <cell r="AM450">
            <v>-2677.76114781639</v>
          </cell>
          <cell r="AN450">
            <v>-2488.1793768363</v>
          </cell>
          <cell r="AO450">
            <v>-2449.56963334221</v>
          </cell>
          <cell r="AP450">
            <v>-2450.71442166389</v>
          </cell>
          <cell r="AQ450">
            <v>999.248665981955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AA451">
            <v>-89065.3817003618</v>
          </cell>
          <cell r="AB451">
            <v>-7632.91224805411</v>
          </cell>
          <cell r="AC451">
            <v>-3600.81951582944</v>
          </cell>
          <cell r="AD451">
            <v>-3132.57034126674</v>
          </cell>
          <cell r="AE451">
            <v>-3427.35722956297</v>
          </cell>
          <cell r="AF451">
            <v>-3702.42008624026</v>
          </cell>
          <cell r="AG451">
            <v>-2452.30377809911</v>
          </cell>
          <cell r="AH451">
            <v>-2567.15500593205</v>
          </cell>
          <cell r="AI451">
            <v>-2579.58920846704</v>
          </cell>
          <cell r="AJ451">
            <v>-2588.93357503757</v>
          </cell>
          <cell r="AK451">
            <v>-2617.08314334745</v>
          </cell>
          <cell r="AL451">
            <v>-2615.71220934039</v>
          </cell>
          <cell r="AM451">
            <v>-2633.16987587936</v>
          </cell>
          <cell r="AN451">
            <v>-2443.51252647226</v>
          </cell>
          <cell r="AO451">
            <v>-2404.97836140518</v>
          </cell>
          <cell r="AP451">
            <v>-2406.04757129985</v>
          </cell>
          <cell r="AQ451">
            <v>1021.54430195047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AA452">
            <v>-90081.619219045</v>
          </cell>
          <cell r="AB452">
            <v>-7681.53940470034</v>
          </cell>
          <cell r="AC452">
            <v>-3621.41630129541</v>
          </cell>
          <cell r="AD452">
            <v>-3236.58614665367</v>
          </cell>
          <cell r="AE452">
            <v>-3517.77587396649</v>
          </cell>
          <cell r="AF452">
            <v>-3636.57372662085</v>
          </cell>
          <cell r="AG452">
            <v>-2427.68822902457</v>
          </cell>
          <cell r="AH452">
            <v>-2543.84333024347</v>
          </cell>
          <cell r="AI452">
            <v>-2556.27753277846</v>
          </cell>
          <cell r="AJ452">
            <v>-2565.58238803427</v>
          </cell>
          <cell r="AK452">
            <v>-2593.77146765888</v>
          </cell>
          <cell r="AL452">
            <v>-2592.36102233709</v>
          </cell>
          <cell r="AM452">
            <v>-2609.85820019078</v>
          </cell>
          <cell r="AN452">
            <v>-2420.16133946895</v>
          </cell>
          <cell r="AO452">
            <v>-2381.6666857166</v>
          </cell>
          <cell r="AP452">
            <v>-2382.69638429655</v>
          </cell>
          <cell r="AQ452">
            <v>1033.20013979476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AA453">
            <v>-103665.300121347</v>
          </cell>
          <cell r="AB453">
            <v>-7288.98958906512</v>
          </cell>
          <cell r="AC453">
            <v>-3119.77624661582</v>
          </cell>
          <cell r="AD453">
            <v>-2788.40541417884</v>
          </cell>
          <cell r="AE453">
            <v>-2985.98098493651</v>
          </cell>
          <cell r="AF453">
            <v>-3385.46284777261</v>
          </cell>
          <cell r="AG453">
            <v>-2098.66105012559</v>
          </cell>
          <cell r="AH453">
            <v>-2232.24455728939</v>
          </cell>
          <cell r="AI453">
            <v>-2244.67875982438</v>
          </cell>
          <cell r="AJ453">
            <v>-2253.4554815667</v>
          </cell>
          <cell r="AK453">
            <v>-2282.17269470479</v>
          </cell>
          <cell r="AL453">
            <v>-2280.23411586952</v>
          </cell>
          <cell r="AM453">
            <v>-2298.25942723669</v>
          </cell>
          <cell r="AN453">
            <v>-2108.03443300138</v>
          </cell>
          <cell r="AO453">
            <v>-2070.06791276251</v>
          </cell>
          <cell r="AP453">
            <v>-2070.56947782898</v>
          </cell>
          <cell r="AQ453">
            <v>1188.9995262718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AA454">
            <v>-87192.4840566574</v>
          </cell>
          <cell r="AB454">
            <v>-7656.57949009324</v>
          </cell>
          <cell r="AC454">
            <v>-3681.30328002144</v>
          </cell>
          <cell r="AD454">
            <v>-3257.24523528872</v>
          </cell>
          <cell r="AE454">
            <v>-3503.27057036711</v>
          </cell>
          <cell r="AF454">
            <v>-3724.03300073051</v>
          </cell>
          <cell r="AG454">
            <v>-2497.66955432036</v>
          </cell>
          <cell r="AH454">
            <v>-2610.11777956052</v>
          </cell>
          <cell r="AI454">
            <v>-2622.55198209551</v>
          </cell>
          <cell r="AJ454">
            <v>-2631.96916692642</v>
          </cell>
          <cell r="AK454">
            <v>-2660.04591697592</v>
          </cell>
          <cell r="AL454">
            <v>-2658.74780122924</v>
          </cell>
          <cell r="AM454">
            <v>-2676.13264950782</v>
          </cell>
          <cell r="AN454">
            <v>-2486.54811836111</v>
          </cell>
          <cell r="AO454">
            <v>-2447.94113503364</v>
          </cell>
          <cell r="AP454">
            <v>-2449.0831631887</v>
          </cell>
          <cell r="AQ454">
            <v>1000.06291513624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AA455">
            <v>-94586.8276194887</v>
          </cell>
          <cell r="AB455">
            <v>-7588.17824797593</v>
          </cell>
          <cell r="AC455">
            <v>-3410.28028585841</v>
          </cell>
          <cell r="AD455">
            <v>-3189.26253485739</v>
          </cell>
          <cell r="AE455">
            <v>-3458.74431090051</v>
          </cell>
          <cell r="AF455">
            <v>-3642.86540916704</v>
          </cell>
          <cell r="AG455">
            <v>-2318.561989899</v>
          </cell>
          <cell r="AH455">
            <v>-2440.49745370402</v>
          </cell>
          <cell r="AI455">
            <v>-2452.93165623901</v>
          </cell>
          <cell r="AJ455">
            <v>-2462.0613489922</v>
          </cell>
          <cell r="AK455">
            <v>-2490.42559111942</v>
          </cell>
          <cell r="AL455">
            <v>-2488.83998329502</v>
          </cell>
          <cell r="AM455">
            <v>-2506.51232365132</v>
          </cell>
          <cell r="AN455">
            <v>-2316.64030042689</v>
          </cell>
          <cell r="AO455">
            <v>-2278.32080917714</v>
          </cell>
          <cell r="AP455">
            <v>-2279.17534525448</v>
          </cell>
          <cell r="AQ455">
            <v>1084.87307806449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AA456">
            <v>-87606.628090286</v>
          </cell>
          <cell r="AB456">
            <v>-7619.76269514269</v>
          </cell>
          <cell r="AC456">
            <v>-3673.0190640013</v>
          </cell>
          <cell r="AD456">
            <v>-3273.05381065698</v>
          </cell>
          <cell r="AE456">
            <v>-3520.31704392622</v>
          </cell>
          <cell r="AF456">
            <v>-3817.87037178012</v>
          </cell>
          <cell r="AG456">
            <v>-2487.63805814324</v>
          </cell>
          <cell r="AH456">
            <v>-2600.6176467443</v>
          </cell>
          <cell r="AI456">
            <v>-2613.05184927929</v>
          </cell>
          <cell r="AJ456">
            <v>-2622.45293219018</v>
          </cell>
          <cell r="AK456">
            <v>-2650.5457841597</v>
          </cell>
          <cell r="AL456">
            <v>-2649.231566493</v>
          </cell>
          <cell r="AM456">
            <v>-2666.63251669161</v>
          </cell>
          <cell r="AN456">
            <v>-2477.03188362487</v>
          </cell>
          <cell r="AO456">
            <v>-2438.44100221743</v>
          </cell>
          <cell r="AP456">
            <v>-2439.56692845246</v>
          </cell>
          <cell r="AQ456">
            <v>1004.81298154434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AA457">
            <v>-90503.9607277717</v>
          </cell>
          <cell r="AB457">
            <v>-7598.62271019719</v>
          </cell>
          <cell r="AC457">
            <v>-3481.04809726996</v>
          </cell>
          <cell r="AD457">
            <v>-3144.45170308711</v>
          </cell>
          <cell r="AE457">
            <v>-3385.99276800403</v>
          </cell>
          <cell r="AF457">
            <v>-3721.95176282008</v>
          </cell>
          <cell r="AG457">
            <v>-2417.45817163822</v>
          </cell>
          <cell r="AH457">
            <v>-2534.15515390649</v>
          </cell>
          <cell r="AI457">
            <v>-2546.58935644148</v>
          </cell>
          <cell r="AJ457">
            <v>-2555.87779105942</v>
          </cell>
          <cell r="AK457">
            <v>-2584.08329132189</v>
          </cell>
          <cell r="AL457">
            <v>-2582.65642536225</v>
          </cell>
          <cell r="AM457">
            <v>-2600.1700238538</v>
          </cell>
          <cell r="AN457">
            <v>-2410.45674249411</v>
          </cell>
          <cell r="AO457">
            <v>-2371.97850937962</v>
          </cell>
          <cell r="AP457">
            <v>-2372.9917873217</v>
          </cell>
          <cell r="AQ457">
            <v>1038.04422796325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AA458">
            <v>-89009.8268711706</v>
          </cell>
          <cell r="AB458">
            <v>-7671.38823955503</v>
          </cell>
          <cell r="AC458">
            <v>-3600.68273675182</v>
          </cell>
          <cell r="AD458">
            <v>-3157.63175392253</v>
          </cell>
          <cell r="AE458">
            <v>-3543.44891392848</v>
          </cell>
          <cell r="AF458">
            <v>-3766.14654091938</v>
          </cell>
          <cell r="AG458">
            <v>-2453.64944050494</v>
          </cell>
          <cell r="AH458">
            <v>-2568.42938926983</v>
          </cell>
          <cell r="AI458">
            <v>-2580.86359180483</v>
          </cell>
          <cell r="AJ458">
            <v>-2590.21011834711</v>
          </cell>
          <cell r="AK458">
            <v>-2618.35752668524</v>
          </cell>
          <cell r="AL458">
            <v>-2616.98875264994</v>
          </cell>
          <cell r="AM458">
            <v>-2634.44425921714</v>
          </cell>
          <cell r="AN458">
            <v>-2444.7890697818</v>
          </cell>
          <cell r="AO458">
            <v>-2406.25274474296</v>
          </cell>
          <cell r="AP458">
            <v>-2407.32411460939</v>
          </cell>
          <cell r="AQ458">
            <v>1020.90711028158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AA459">
            <v>-85144.1765458156</v>
          </cell>
          <cell r="AB459">
            <v>-7739.69664767095</v>
          </cell>
          <cell r="AC459">
            <v>-3749.60637342903</v>
          </cell>
          <cell r="AD459">
            <v>-3447.23618143585</v>
          </cell>
          <cell r="AE459">
            <v>-3604.01808181506</v>
          </cell>
          <cell r="AF459">
            <v>-3900.50313377478</v>
          </cell>
          <cell r="AG459">
            <v>-2547.28415044177</v>
          </cell>
          <cell r="AH459">
            <v>-2657.10431521322</v>
          </cell>
          <cell r="AI459">
            <v>-2669.53851774821</v>
          </cell>
          <cell r="AJ459">
            <v>-2679.03534077515</v>
          </cell>
          <cell r="AK459">
            <v>-2707.03245262862</v>
          </cell>
          <cell r="AL459">
            <v>-2705.81397507797</v>
          </cell>
          <cell r="AM459">
            <v>-2723.11918516052</v>
          </cell>
          <cell r="AN459">
            <v>-2533.61429220983</v>
          </cell>
          <cell r="AO459">
            <v>-2494.92767068634</v>
          </cell>
          <cell r="AP459">
            <v>-2496.14933703743</v>
          </cell>
          <cell r="AQ459">
            <v>976.569647309887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AA460">
            <v>-90053.3039966008</v>
          </cell>
          <cell r="AB460">
            <v>-7579.10576652943</v>
          </cell>
          <cell r="AC460">
            <v>-3552.06314321633</v>
          </cell>
          <cell r="AD460">
            <v>-3238.13898366893</v>
          </cell>
          <cell r="AE460">
            <v>-3519.29267355672</v>
          </cell>
          <cell r="AF460">
            <v>-3762.54413299058</v>
          </cell>
          <cell r="AG460">
            <v>-2428.37408713826</v>
          </cell>
          <cell r="AH460">
            <v>-2544.49285879417</v>
          </cell>
          <cell r="AI460">
            <v>-2556.92706132916</v>
          </cell>
          <cell r="AJ460">
            <v>-2566.23301748081</v>
          </cell>
          <cell r="AK460">
            <v>-2594.42099620957</v>
          </cell>
          <cell r="AL460">
            <v>-2593.01165178363</v>
          </cell>
          <cell r="AM460">
            <v>-2610.50772874147</v>
          </cell>
          <cell r="AN460">
            <v>-2420.81196891549</v>
          </cell>
          <cell r="AO460">
            <v>-2382.31621426729</v>
          </cell>
          <cell r="AP460">
            <v>-2383.34701374309</v>
          </cell>
          <cell r="AQ460">
            <v>1032.87537551941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AA461">
            <v>-86386.9390245746</v>
          </cell>
          <cell r="AB461">
            <v>-7602.04267870691</v>
          </cell>
          <cell r="AC461">
            <v>-3769.16645590296</v>
          </cell>
          <cell r="AD461">
            <v>-3297.30327365756</v>
          </cell>
          <cell r="AE461">
            <v>-3461.9310460035</v>
          </cell>
          <cell r="AF461">
            <v>-3792.3288956003</v>
          </cell>
          <cell r="AG461">
            <v>-2517.18165941827</v>
          </cell>
          <cell r="AH461">
            <v>-2628.59633816047</v>
          </cell>
          <cell r="AI461">
            <v>-2641.03054069546</v>
          </cell>
          <cell r="AJ461">
            <v>-2650.47904511722</v>
          </cell>
          <cell r="AK461">
            <v>-2678.52447557587</v>
          </cell>
          <cell r="AL461">
            <v>-2677.25767942005</v>
          </cell>
          <cell r="AM461">
            <v>-2694.61120810778</v>
          </cell>
          <cell r="AN461">
            <v>-2505.05799655191</v>
          </cell>
          <cell r="AO461">
            <v>-2466.4196936336</v>
          </cell>
          <cell r="AP461">
            <v>-2467.59304137951</v>
          </cell>
          <cell r="AQ461">
            <v>990.82363583626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AA462">
            <v>-85289.4821774538</v>
          </cell>
          <cell r="AB462">
            <v>-7605.12971377122</v>
          </cell>
          <cell r="AC462">
            <v>-3755.74149217383</v>
          </cell>
          <cell r="AD462">
            <v>-3315.08504634893</v>
          </cell>
          <cell r="AE462">
            <v>-3750.76828675812</v>
          </cell>
          <cell r="AF462">
            <v>-3855.57177070159</v>
          </cell>
          <cell r="AG462">
            <v>-2543.76452255888</v>
          </cell>
          <cell r="AH462">
            <v>-2653.77112026794</v>
          </cell>
          <cell r="AI462">
            <v>-2666.20532280293</v>
          </cell>
          <cell r="AJ462">
            <v>-2675.69649634691</v>
          </cell>
          <cell r="AK462">
            <v>-2703.69925768334</v>
          </cell>
          <cell r="AL462">
            <v>-2702.47513064974</v>
          </cell>
          <cell r="AM462">
            <v>-2719.78599021525</v>
          </cell>
          <cell r="AN462">
            <v>-2530.2754477816</v>
          </cell>
          <cell r="AO462">
            <v>-2491.59447574107</v>
          </cell>
          <cell r="AP462">
            <v>-2492.81049260919</v>
          </cell>
          <cell r="AQ462">
            <v>978.236244782524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AA463">
            <v>-91549.5537200056</v>
          </cell>
          <cell r="AB463">
            <v>-7587.50002933676</v>
          </cell>
          <cell r="AC463">
            <v>-3564.40088715965</v>
          </cell>
          <cell r="AD463">
            <v>-3191.11438653807</v>
          </cell>
          <cell r="AE463">
            <v>-3409.05975257389</v>
          </cell>
          <cell r="AF463">
            <v>-3687.51810646026</v>
          </cell>
          <cell r="AG463">
            <v>-2392.13156723802</v>
          </cell>
          <cell r="AH463">
            <v>-2510.17008713904</v>
          </cell>
          <cell r="AI463">
            <v>-2522.60428967403</v>
          </cell>
          <cell r="AJ463">
            <v>-2531.85207163643</v>
          </cell>
          <cell r="AK463">
            <v>-2560.09822455444</v>
          </cell>
          <cell r="AL463">
            <v>-2558.63070593926</v>
          </cell>
          <cell r="AM463">
            <v>-2576.18495708635</v>
          </cell>
          <cell r="AN463">
            <v>-2386.43102307112</v>
          </cell>
          <cell r="AO463">
            <v>-2347.99344261217</v>
          </cell>
          <cell r="AP463">
            <v>-2348.96606789872</v>
          </cell>
          <cell r="AQ463">
            <v>1050.03676134698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AA464">
            <v>-96397.5646562211</v>
          </cell>
          <cell r="AB464">
            <v>-7569.56354363927</v>
          </cell>
          <cell r="AC464">
            <v>-3423.93475011103</v>
          </cell>
          <cell r="AD464">
            <v>-3057.25969628408</v>
          </cell>
          <cell r="AE464">
            <v>-3151.97219861742</v>
          </cell>
          <cell r="AF464">
            <v>-3602.00276311769</v>
          </cell>
          <cell r="AG464">
            <v>-2274.70188281838</v>
          </cell>
          <cell r="AH464">
            <v>-2398.960594671</v>
          </cell>
          <cell r="AI464">
            <v>-2411.39479720599</v>
          </cell>
          <cell r="AJ464">
            <v>-2420.4540885032</v>
          </cell>
          <cell r="AK464">
            <v>-2448.8887320864</v>
          </cell>
          <cell r="AL464">
            <v>-2447.23272280602</v>
          </cell>
          <cell r="AM464">
            <v>-2464.97546461831</v>
          </cell>
          <cell r="AN464">
            <v>-2275.03303993789</v>
          </cell>
          <cell r="AO464">
            <v>-2236.78395014413</v>
          </cell>
          <cell r="AP464">
            <v>-2237.56808476548</v>
          </cell>
          <cell r="AQ464">
            <v>1105.64150758099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AA465">
            <v>-85692.1842858904</v>
          </cell>
          <cell r="AB465">
            <v>-7681.40654605038</v>
          </cell>
          <cell r="AC465">
            <v>-3714.91389547672</v>
          </cell>
          <cell r="AD465">
            <v>-3367.40226464877</v>
          </cell>
          <cell r="AE465">
            <v>-3601.95846410187</v>
          </cell>
          <cell r="AF465">
            <v>-3870.3593188582</v>
          </cell>
          <cell r="AG465">
            <v>-2534.01017543982</v>
          </cell>
          <cell r="AH465">
            <v>-2644.53345606209</v>
          </cell>
          <cell r="AI465">
            <v>-2656.96765859708</v>
          </cell>
          <cell r="AJ465">
            <v>-2666.44317508309</v>
          </cell>
          <cell r="AK465">
            <v>-2694.46159347749</v>
          </cell>
          <cell r="AL465">
            <v>-2693.22180938591</v>
          </cell>
          <cell r="AM465">
            <v>-2710.5483260094</v>
          </cell>
          <cell r="AN465">
            <v>-2521.02212651777</v>
          </cell>
          <cell r="AO465">
            <v>-2482.35681153522</v>
          </cell>
          <cell r="AP465">
            <v>-2483.55717134537</v>
          </cell>
          <cell r="AQ465">
            <v>982.855076885449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AA466">
            <v>-95376.9926933185</v>
          </cell>
          <cell r="AB466">
            <v>-7495.14854948869</v>
          </cell>
          <cell r="AC466">
            <v>-3335.29283092569</v>
          </cell>
          <cell r="AD466">
            <v>-3014.89311362139</v>
          </cell>
          <cell r="AE466">
            <v>-3332.68810143282</v>
          </cell>
          <cell r="AF466">
            <v>-3551.30247094158</v>
          </cell>
          <cell r="AG466">
            <v>-2299.42242184108</v>
          </cell>
          <cell r="AH466">
            <v>-2422.37169904242</v>
          </cell>
          <cell r="AI466">
            <v>-2434.80590157741</v>
          </cell>
          <cell r="AJ466">
            <v>-2443.90487271253</v>
          </cell>
          <cell r="AK466">
            <v>-2472.29983645782</v>
          </cell>
          <cell r="AL466">
            <v>-2470.68350701535</v>
          </cell>
          <cell r="AM466">
            <v>-2488.38656898973</v>
          </cell>
          <cell r="AN466">
            <v>-2298.48382414722</v>
          </cell>
          <cell r="AO466">
            <v>-2260.19505451555</v>
          </cell>
          <cell r="AP466">
            <v>-2261.01886897481</v>
          </cell>
          <cell r="AQ466">
            <v>1093.93595539529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AA467">
            <v>-85729.9101016624</v>
          </cell>
          <cell r="AB467">
            <v>-7680.89192569755</v>
          </cell>
          <cell r="AC467">
            <v>-3718.64047538337</v>
          </cell>
          <cell r="AD467">
            <v>-3421.08547900396</v>
          </cell>
          <cell r="AE467">
            <v>-3642.84454618914</v>
          </cell>
          <cell r="AF467">
            <v>-3901.22435103632</v>
          </cell>
          <cell r="AG467">
            <v>-2533.096371676</v>
          </cell>
          <cell r="AH467">
            <v>-2643.66805602894</v>
          </cell>
          <cell r="AI467">
            <v>-2656.10225856393</v>
          </cell>
          <cell r="AJ467">
            <v>-2665.57630827021</v>
          </cell>
          <cell r="AK467">
            <v>-2693.59619344434</v>
          </cell>
          <cell r="AL467">
            <v>-2692.35494257304</v>
          </cell>
          <cell r="AM467">
            <v>-2709.68292597624</v>
          </cell>
          <cell r="AN467">
            <v>-2520.1552597049</v>
          </cell>
          <cell r="AO467">
            <v>-2481.49141150206</v>
          </cell>
          <cell r="AP467">
            <v>-2482.6903045325</v>
          </cell>
          <cell r="AQ467">
            <v>983.287776902026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AA468">
            <v>-102080.620199526</v>
          </cell>
          <cell r="AB468">
            <v>-7310.32889148425</v>
          </cell>
          <cell r="AC468">
            <v>-3112.34079952036</v>
          </cell>
          <cell r="AD468">
            <v>-2741.17124420853</v>
          </cell>
          <cell r="AE468">
            <v>-3080.13508461766</v>
          </cell>
          <cell r="AF468">
            <v>-3397.75256294942</v>
          </cell>
          <cell r="AG468">
            <v>-2137.04554751512</v>
          </cell>
          <cell r="AH468">
            <v>-2268.59584695202</v>
          </cell>
          <cell r="AI468">
            <v>-2281.03004948701</v>
          </cell>
          <cell r="AJ468">
            <v>-2289.8683835847</v>
          </cell>
          <cell r="AK468">
            <v>-2318.52398436742</v>
          </cell>
          <cell r="AL468">
            <v>-2316.64701788752</v>
          </cell>
          <cell r="AM468">
            <v>-2334.61071689933</v>
          </cell>
          <cell r="AN468">
            <v>-2144.44733501938</v>
          </cell>
          <cell r="AO468">
            <v>-2106.41920242515</v>
          </cell>
          <cell r="AP468">
            <v>-2106.98237984698</v>
          </cell>
          <cell r="AQ468">
            <v>1170.82388144048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AA469">
            <v>-100375.996898765</v>
          </cell>
          <cell r="AB469">
            <v>-7364.96127857834</v>
          </cell>
          <cell r="AC469">
            <v>-3226.93020879445</v>
          </cell>
          <cell r="AD469">
            <v>-3010.19549225901</v>
          </cell>
          <cell r="AE469">
            <v>-3227.51804445818</v>
          </cell>
          <cell r="AF469">
            <v>-3490.02200250798</v>
          </cell>
          <cell r="AG469">
            <v>-2178.33534221575</v>
          </cell>
          <cell r="AH469">
            <v>-2307.69854177285</v>
          </cell>
          <cell r="AI469">
            <v>-2320.13274430784</v>
          </cell>
          <cell r="AJ469">
            <v>-2329.03735415945</v>
          </cell>
          <cell r="AK469">
            <v>-2357.62667918825</v>
          </cell>
          <cell r="AL469">
            <v>-2355.81598846227</v>
          </cell>
          <cell r="AM469">
            <v>-2373.71341172015</v>
          </cell>
          <cell r="AN469">
            <v>-2183.61630559414</v>
          </cell>
          <cell r="AO469">
            <v>-2145.52189724597</v>
          </cell>
          <cell r="AP469">
            <v>-2146.15135042173</v>
          </cell>
          <cell r="AQ469">
            <v>1151.27253403007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AA470">
            <v>-102672.708280688</v>
          </cell>
          <cell r="AB470">
            <v>-7371.70227011767</v>
          </cell>
          <cell r="AC470">
            <v>-3131.84524863212</v>
          </cell>
          <cell r="AD470">
            <v>-2815.59212294264</v>
          </cell>
          <cell r="AE470">
            <v>-3200.33610306052</v>
          </cell>
          <cell r="AF470">
            <v>-3404.27690538082</v>
          </cell>
          <cell r="AG470">
            <v>-2122.70384791206</v>
          </cell>
          <cell r="AH470">
            <v>-2255.01382004062</v>
          </cell>
          <cell r="AI470">
            <v>-2267.44802257561</v>
          </cell>
          <cell r="AJ470">
            <v>-2276.2633362887</v>
          </cell>
          <cell r="AK470">
            <v>-2304.94195745602</v>
          </cell>
          <cell r="AL470">
            <v>-2303.04197059152</v>
          </cell>
          <cell r="AM470">
            <v>-2321.02868998793</v>
          </cell>
          <cell r="AN470">
            <v>-2130.84228772338</v>
          </cell>
          <cell r="AO470">
            <v>-2092.83717551375</v>
          </cell>
          <cell r="AP470">
            <v>-2093.37733255098</v>
          </cell>
          <cell r="AQ470">
            <v>1177.61489489618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AA471">
            <v>-87440.3978365382</v>
          </cell>
          <cell r="AB471">
            <v>-7582.90451423857</v>
          </cell>
          <cell r="AC471">
            <v>-3580.98544799597</v>
          </cell>
          <cell r="AD471">
            <v>-3235.95203946898</v>
          </cell>
          <cell r="AE471">
            <v>-3571.91111965527</v>
          </cell>
          <cell r="AF471">
            <v>-3913.42871552863</v>
          </cell>
          <cell r="AG471">
            <v>-2491.66452724478</v>
          </cell>
          <cell r="AH471">
            <v>-2604.43083578107</v>
          </cell>
          <cell r="AI471">
            <v>-2616.86503831606</v>
          </cell>
          <cell r="AJ471">
            <v>-2626.27258425922</v>
          </cell>
          <cell r="AK471">
            <v>-2654.35897319647</v>
          </cell>
          <cell r="AL471">
            <v>-2653.05121856204</v>
          </cell>
          <cell r="AM471">
            <v>-2670.44570572838</v>
          </cell>
          <cell r="AN471">
            <v>-2480.8515356939</v>
          </cell>
          <cell r="AO471">
            <v>-2442.2541912542</v>
          </cell>
          <cell r="AP471">
            <v>-2443.3865805215</v>
          </cell>
          <cell r="AQ471">
            <v>1002.90638702596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AA472">
            <v>-89059.6497028506</v>
          </cell>
          <cell r="AB472">
            <v>-7614.71844817795</v>
          </cell>
          <cell r="AC472">
            <v>-3665.85522524728</v>
          </cell>
          <cell r="AD472">
            <v>-3484.70171184591</v>
          </cell>
          <cell r="AE472">
            <v>-3523.97437327846</v>
          </cell>
          <cell r="AF472">
            <v>-3765.14115841788</v>
          </cell>
          <cell r="AG472">
            <v>-2452.44261991851</v>
          </cell>
          <cell r="AH472">
            <v>-2567.28649336936</v>
          </cell>
          <cell r="AI472">
            <v>-2579.72069590435</v>
          </cell>
          <cell r="AJ472">
            <v>-2589.06528533494</v>
          </cell>
          <cell r="AK472">
            <v>-2617.21463078476</v>
          </cell>
          <cell r="AL472">
            <v>-2615.84391963777</v>
          </cell>
          <cell r="AM472">
            <v>-2633.30136331667</v>
          </cell>
          <cell r="AN472">
            <v>-2443.64423676963</v>
          </cell>
          <cell r="AO472">
            <v>-2405.10984884249</v>
          </cell>
          <cell r="AP472">
            <v>-2406.17928159723</v>
          </cell>
          <cell r="AQ472">
            <v>1021.47855823181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AA473">
            <v>-92262.1373928162</v>
          </cell>
          <cell r="AB473">
            <v>-7529.16909005451</v>
          </cell>
          <cell r="AC473">
            <v>-3561.90434253246</v>
          </cell>
          <cell r="AD473">
            <v>-3240.92170745183</v>
          </cell>
          <cell r="AE473">
            <v>-3551.81202716663</v>
          </cell>
          <cell r="AF473">
            <v>-3779.96577888302</v>
          </cell>
          <cell r="AG473">
            <v>-2374.87119449512</v>
          </cell>
          <cell r="AH473">
            <v>-2493.8239877517</v>
          </cell>
          <cell r="AI473">
            <v>-2506.25819028669</v>
          </cell>
          <cell r="AJ473">
            <v>-2515.4782669959</v>
          </cell>
          <cell r="AK473">
            <v>-2543.7521251671</v>
          </cell>
          <cell r="AL473">
            <v>-2542.25690129872</v>
          </cell>
          <cell r="AM473">
            <v>-2559.83885769901</v>
          </cell>
          <cell r="AN473">
            <v>-2370.05721843058</v>
          </cell>
          <cell r="AO473">
            <v>-2331.64734322483</v>
          </cell>
          <cell r="AP473">
            <v>-2332.59226325818</v>
          </cell>
          <cell r="AQ473">
            <v>1058.20981104064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AA474">
            <v>-94494.7482781274</v>
          </cell>
          <cell r="AB474">
            <v>-7517.15240318537</v>
          </cell>
          <cell r="AC474">
            <v>-3496.22455058143</v>
          </cell>
          <cell r="AD474">
            <v>-3117.93335166342</v>
          </cell>
          <cell r="AE474">
            <v>-3275.334778508</v>
          </cell>
          <cell r="AF474">
            <v>-3660.58529870976</v>
          </cell>
          <cell r="AG474">
            <v>-2320.7923578045</v>
          </cell>
          <cell r="AH474">
            <v>-2442.60968013137</v>
          </cell>
          <cell r="AI474">
            <v>-2455.04388266636</v>
          </cell>
          <cell r="AJ474">
            <v>-2464.17715546435</v>
          </cell>
          <cell r="AK474">
            <v>-2492.53781754677</v>
          </cell>
          <cell r="AL474">
            <v>-2490.95578976717</v>
          </cell>
          <cell r="AM474">
            <v>-2508.62455007868</v>
          </cell>
          <cell r="AN474">
            <v>-2318.75610689903</v>
          </cell>
          <cell r="AO474">
            <v>-2280.4330356045</v>
          </cell>
          <cell r="AP474">
            <v>-2281.29115172663</v>
          </cell>
          <cell r="AQ474">
            <v>1083.81696485081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AA475">
            <v>-86985.0036686868</v>
          </cell>
          <cell r="AB475">
            <v>-7655.01355915139</v>
          </cell>
          <cell r="AC475">
            <v>-3638.43389572667</v>
          </cell>
          <cell r="AD475">
            <v>-3198.56202729482</v>
          </cell>
          <cell r="AE475">
            <v>-3522.50431327758</v>
          </cell>
          <cell r="AF475">
            <v>-3941.18378589799</v>
          </cell>
          <cell r="AG475">
            <v>-2502.69519407307</v>
          </cell>
          <cell r="AH475">
            <v>-2614.87721367625</v>
          </cell>
          <cell r="AI475">
            <v>-2627.31141621124</v>
          </cell>
          <cell r="AJ475">
            <v>-2636.73666787964</v>
          </cell>
          <cell r="AK475">
            <v>-2664.80535109165</v>
          </cell>
          <cell r="AL475">
            <v>-2663.51530218246</v>
          </cell>
          <cell r="AM475">
            <v>-2680.89208362356</v>
          </cell>
          <cell r="AN475">
            <v>-2491.31561931433</v>
          </cell>
          <cell r="AO475">
            <v>-2452.70056914938</v>
          </cell>
          <cell r="AP475">
            <v>-2453.85066414192</v>
          </cell>
          <cell r="AQ475">
            <v>997.683198078371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AA476">
            <v>-91387.4114243907</v>
          </cell>
          <cell r="AB476">
            <v>-7623.71944752061</v>
          </cell>
          <cell r="AC476">
            <v>-3516.4679460126</v>
          </cell>
          <cell r="AD476">
            <v>-3149.86476609705</v>
          </cell>
          <cell r="AE476">
            <v>-3449.95751576719</v>
          </cell>
          <cell r="AF476">
            <v>-3704.51665462107</v>
          </cell>
          <cell r="AG476">
            <v>-2396.05901683655</v>
          </cell>
          <cell r="AH476">
            <v>-2513.88950168661</v>
          </cell>
          <cell r="AI476">
            <v>-2526.3237042216</v>
          </cell>
          <cell r="AJ476">
            <v>-2535.57779027646</v>
          </cell>
          <cell r="AK476">
            <v>-2563.81763910201</v>
          </cell>
          <cell r="AL476">
            <v>-2562.35642457928</v>
          </cell>
          <cell r="AM476">
            <v>-2579.90437163391</v>
          </cell>
          <cell r="AN476">
            <v>-2390.15674171114</v>
          </cell>
          <cell r="AO476">
            <v>-2351.71285715974</v>
          </cell>
          <cell r="AP476">
            <v>-2352.69178653874</v>
          </cell>
          <cell r="AQ476">
            <v>1048.17705407319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AA477">
            <v>-91034.8182272608</v>
          </cell>
          <cell r="AB477">
            <v>-7620.91953636509</v>
          </cell>
          <cell r="AC477">
            <v>-3548.63590293479</v>
          </cell>
          <cell r="AD477">
            <v>-3092.47479106053</v>
          </cell>
          <cell r="AE477">
            <v>-3445.15439551726</v>
          </cell>
          <cell r="AF477">
            <v>-3689.23103878736</v>
          </cell>
          <cell r="AG477">
            <v>-2404.5996138798</v>
          </cell>
          <cell r="AH477">
            <v>-2521.97770755421</v>
          </cell>
          <cell r="AI477">
            <v>-2534.4119100892</v>
          </cell>
          <cell r="AJ477">
            <v>-2543.67970496756</v>
          </cell>
          <cell r="AK477">
            <v>-2571.90584496961</v>
          </cell>
          <cell r="AL477">
            <v>-2570.45833927039</v>
          </cell>
          <cell r="AM477">
            <v>-2587.99257750152</v>
          </cell>
          <cell r="AN477">
            <v>-2398.25865640225</v>
          </cell>
          <cell r="AO477">
            <v>-2359.80106302734</v>
          </cell>
          <cell r="AP477">
            <v>-2360.79370122985</v>
          </cell>
          <cell r="AQ477">
            <v>1044.13295113939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AA478">
            <v>-88141.4201956249</v>
          </cell>
          <cell r="AB478">
            <v>-7636.9511978019</v>
          </cell>
          <cell r="AC478">
            <v>-3626.31021639033</v>
          </cell>
          <cell r="AD478">
            <v>-3378.54152824402</v>
          </cell>
          <cell r="AE478">
            <v>-3660.64738700689</v>
          </cell>
          <cell r="AF478">
            <v>-3942.43170683604</v>
          </cell>
          <cell r="AG478">
            <v>-2474.68419541761</v>
          </cell>
          <cell r="AH478">
            <v>-2588.34994368151</v>
          </cell>
          <cell r="AI478">
            <v>-2600.7841462165</v>
          </cell>
          <cell r="AJ478">
            <v>-2610.16443641034</v>
          </cell>
          <cell r="AK478">
            <v>-2638.27808109691</v>
          </cell>
          <cell r="AL478">
            <v>-2636.94307071316</v>
          </cell>
          <cell r="AM478">
            <v>-2654.36481362882</v>
          </cell>
          <cell r="AN478">
            <v>-2464.74338784502</v>
          </cell>
          <cell r="AO478">
            <v>-2426.17329915464</v>
          </cell>
          <cell r="AP478">
            <v>-2427.27843267262</v>
          </cell>
          <cell r="AQ478">
            <v>1010.94683307574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AA479">
            <v>-92124.4482931422</v>
          </cell>
          <cell r="AB479">
            <v>-7593.50291851359</v>
          </cell>
          <cell r="AC479">
            <v>-3521.11731103313</v>
          </cell>
          <cell r="AD479">
            <v>-3050.20356788824</v>
          </cell>
          <cell r="AE479">
            <v>-3287.28178439603</v>
          </cell>
          <cell r="AF479">
            <v>-3703.0600054563</v>
          </cell>
          <cell r="AG479">
            <v>-2378.2063329128</v>
          </cell>
          <cell r="AH479">
            <v>-2496.98246554694</v>
          </cell>
          <cell r="AI479">
            <v>-2509.41666808193</v>
          </cell>
          <cell r="AJ479">
            <v>-2518.64209814333</v>
          </cell>
          <cell r="AK479">
            <v>-2546.91060296234</v>
          </cell>
          <cell r="AL479">
            <v>-2545.42073244616</v>
          </cell>
          <cell r="AM479">
            <v>-2562.99733549425</v>
          </cell>
          <cell r="AN479">
            <v>-2373.22104957802</v>
          </cell>
          <cell r="AO479">
            <v>-2334.80582102007</v>
          </cell>
          <cell r="AP479">
            <v>-2335.75609440562</v>
          </cell>
          <cell r="AQ479">
            <v>1056.63057214302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AA480">
            <v>-100217.356182187</v>
          </cell>
          <cell r="AB480">
            <v>-7362.0545499557</v>
          </cell>
          <cell r="AC480">
            <v>-3140.13896883815</v>
          </cell>
          <cell r="AD480">
            <v>-2905.08781792807</v>
          </cell>
          <cell r="AE480">
            <v>-3073.23192651142</v>
          </cell>
          <cell r="AF480">
            <v>-3437.78163110579</v>
          </cell>
          <cell r="AG480">
            <v>-2182.17797572648</v>
          </cell>
          <cell r="AH480">
            <v>-2311.33763289858</v>
          </cell>
          <cell r="AI480">
            <v>-2323.77183543357</v>
          </cell>
          <cell r="AJ480">
            <v>-2332.68261323624</v>
          </cell>
          <cell r="AK480">
            <v>-2361.26577031398</v>
          </cell>
          <cell r="AL480">
            <v>-2359.46124753907</v>
          </cell>
          <cell r="AM480">
            <v>-2377.35250284588</v>
          </cell>
          <cell r="AN480">
            <v>-2187.26156467093</v>
          </cell>
          <cell r="AO480">
            <v>-2149.1609883717</v>
          </cell>
          <cell r="AP480">
            <v>-2149.79660949853</v>
          </cell>
          <cell r="AQ480">
            <v>1149.45298846721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AA481">
            <v>-94067.786342468</v>
          </cell>
          <cell r="AB481">
            <v>-7585.3734979385</v>
          </cell>
          <cell r="AC481">
            <v>-3412.02353332209</v>
          </cell>
          <cell r="AD481">
            <v>-3077.25326025544</v>
          </cell>
          <cell r="AE481">
            <v>-3394.15927259179</v>
          </cell>
          <cell r="AF481">
            <v>-3666.66758567817</v>
          </cell>
          <cell r="AG481">
            <v>-2331.1343322809</v>
          </cell>
          <cell r="AH481">
            <v>-2452.40384536585</v>
          </cell>
          <cell r="AI481">
            <v>-2464.83804790084</v>
          </cell>
          <cell r="AJ481">
            <v>-2473.98792097888</v>
          </cell>
          <cell r="AK481">
            <v>-2502.33198278125</v>
          </cell>
          <cell r="AL481">
            <v>-2500.76655528171</v>
          </cell>
          <cell r="AM481">
            <v>-2518.41871531316</v>
          </cell>
          <cell r="AN481">
            <v>-2328.56687241357</v>
          </cell>
          <cell r="AO481">
            <v>-2290.22720083898</v>
          </cell>
          <cell r="AP481">
            <v>-2291.10191724116</v>
          </cell>
          <cell r="AQ481">
            <v>1078.91988223357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AA482">
            <v>-100877.331061837</v>
          </cell>
          <cell r="AB482">
            <v>-7462.77908809566</v>
          </cell>
          <cell r="AC482">
            <v>-3155.36465928724</v>
          </cell>
          <cell r="AD482">
            <v>-2902.6639682118</v>
          </cell>
          <cell r="AE482">
            <v>-3158.59390376022</v>
          </cell>
          <cell r="AF482">
            <v>-3544.6571698811</v>
          </cell>
          <cell r="AG482">
            <v>-2166.19190579762</v>
          </cell>
          <cell r="AH482">
            <v>-2296.1983371393</v>
          </cell>
          <cell r="AI482">
            <v>-2308.63253967429</v>
          </cell>
          <cell r="AJ482">
            <v>-2317.51765765365</v>
          </cell>
          <cell r="AK482">
            <v>-2346.1264745547</v>
          </cell>
          <cell r="AL482">
            <v>-2344.29629195647</v>
          </cell>
          <cell r="AM482">
            <v>-2362.21320708661</v>
          </cell>
          <cell r="AN482">
            <v>-2172.09660908833</v>
          </cell>
          <cell r="AO482">
            <v>-2134.02169261243</v>
          </cell>
          <cell r="AP482">
            <v>-2134.63165391593</v>
          </cell>
          <cell r="AQ482">
            <v>1157.02263634685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AA483">
            <v>-85320.1754263324</v>
          </cell>
          <cell r="AB483">
            <v>-7671.70072371805</v>
          </cell>
          <cell r="AC483">
            <v>-3738.47272752819</v>
          </cell>
          <cell r="AD483">
            <v>-3228.52466367367</v>
          </cell>
          <cell r="AE483">
            <v>-3583.7109528537</v>
          </cell>
          <cell r="AF483">
            <v>-3801.36468343051</v>
          </cell>
          <cell r="AG483">
            <v>-2543.02106331816</v>
          </cell>
          <cell r="AH483">
            <v>-2653.06704169327</v>
          </cell>
          <cell r="AI483">
            <v>-2665.50124422826</v>
          </cell>
          <cell r="AJ483">
            <v>-2674.99122441872</v>
          </cell>
          <cell r="AK483">
            <v>-2702.99517910867</v>
          </cell>
          <cell r="AL483">
            <v>-2701.76985872154</v>
          </cell>
          <cell r="AM483">
            <v>-2719.08191164057</v>
          </cell>
          <cell r="AN483">
            <v>-2529.57017585341</v>
          </cell>
          <cell r="AO483">
            <v>-2490.89039716639</v>
          </cell>
          <cell r="AP483">
            <v>-2492.105220681</v>
          </cell>
          <cell r="AQ483">
            <v>978.588284069862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AA484">
            <v>-96723.4158882422</v>
          </cell>
          <cell r="AB484">
            <v>-7441.62110324465</v>
          </cell>
          <cell r="AC484">
            <v>-3351.58675381018</v>
          </cell>
          <cell r="AD484">
            <v>-2988.13154423188</v>
          </cell>
          <cell r="AE484">
            <v>-3207.42711478594</v>
          </cell>
          <cell r="AF484">
            <v>-3546.60788169049</v>
          </cell>
          <cell r="AG484">
            <v>-2266.80903607207</v>
          </cell>
          <cell r="AH484">
            <v>-2391.48582808943</v>
          </cell>
          <cell r="AI484">
            <v>-2403.92003062442</v>
          </cell>
          <cell r="AJ484">
            <v>-2412.96665282572</v>
          </cell>
          <cell r="AK484">
            <v>-2441.41396550483</v>
          </cell>
          <cell r="AL484">
            <v>-2439.74528712854</v>
          </cell>
          <cell r="AM484">
            <v>-2457.50069803673</v>
          </cell>
          <cell r="AN484">
            <v>-2267.54560426041</v>
          </cell>
          <cell r="AO484">
            <v>-2229.30918356255</v>
          </cell>
          <cell r="AP484">
            <v>-2230.080649088</v>
          </cell>
          <cell r="AQ484">
            <v>1109.37889087178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AA485">
            <v>-93358.3246564206</v>
          </cell>
          <cell r="AB485">
            <v>-7589.56073282407</v>
          </cell>
          <cell r="AC485">
            <v>-3528.15429560585</v>
          </cell>
          <cell r="AD485">
            <v>-3040.50755789106</v>
          </cell>
          <cell r="AE485">
            <v>-3319.03504652754</v>
          </cell>
          <cell r="AF485">
            <v>-3569.57714504782</v>
          </cell>
          <cell r="AG485">
            <v>-2348.31908351115</v>
          </cell>
          <cell r="AH485">
            <v>-2468.67832887443</v>
          </cell>
          <cell r="AI485">
            <v>-2481.11253140942</v>
          </cell>
          <cell r="AJ485">
            <v>-2490.28998835782</v>
          </cell>
          <cell r="AK485">
            <v>-2518.60646628983</v>
          </cell>
          <cell r="AL485">
            <v>-2517.06862266064</v>
          </cell>
          <cell r="AM485">
            <v>-2534.69319882174</v>
          </cell>
          <cell r="AN485">
            <v>-2344.8689397925</v>
          </cell>
          <cell r="AO485">
            <v>-2306.50168434756</v>
          </cell>
          <cell r="AP485">
            <v>-2307.4039846201</v>
          </cell>
          <cell r="AQ485">
            <v>1070.78264047928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AA486">
            <v>-94808.4327694347</v>
          </cell>
          <cell r="AB486">
            <v>-7544.81464397291</v>
          </cell>
          <cell r="AC486">
            <v>-3341.07292086812</v>
          </cell>
          <cell r="AD486">
            <v>-3025.22527653538</v>
          </cell>
          <cell r="AE486">
            <v>-3252.88490295766</v>
          </cell>
          <cell r="AF486">
            <v>-3723.56030744896</v>
          </cell>
          <cell r="AG486">
            <v>-2313.19421677177</v>
          </cell>
          <cell r="AH486">
            <v>-2435.41400884837</v>
          </cell>
          <cell r="AI486">
            <v>-2447.84821138336</v>
          </cell>
          <cell r="AJ486">
            <v>-2456.96928812833</v>
          </cell>
          <cell r="AK486">
            <v>-2485.34214626377</v>
          </cell>
          <cell r="AL486">
            <v>-2483.74792243115</v>
          </cell>
          <cell r="AM486">
            <v>-2501.42887879568</v>
          </cell>
          <cell r="AN486">
            <v>-2311.54823956301</v>
          </cell>
          <cell r="AO486">
            <v>-2273.2373643215</v>
          </cell>
          <cell r="AP486">
            <v>-2274.08328439061</v>
          </cell>
          <cell r="AQ486">
            <v>1087.41480049231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AA487">
            <v>-99900.3447586486</v>
          </cell>
          <cell r="AB487">
            <v>-7428.61569665926</v>
          </cell>
          <cell r="AC487">
            <v>-3170.38679631905</v>
          </cell>
          <cell r="AD487">
            <v>-2960.75024886025</v>
          </cell>
          <cell r="AE487">
            <v>-3263.14949704224</v>
          </cell>
          <cell r="AF487">
            <v>-3498.38614476339</v>
          </cell>
          <cell r="AG487">
            <v>-2189.85670251016</v>
          </cell>
          <cell r="AH487">
            <v>-2318.6096213454</v>
          </cell>
          <cell r="AI487">
            <v>-2331.04382388039</v>
          </cell>
          <cell r="AJ487">
            <v>-2339.96692708721</v>
          </cell>
          <cell r="AK487">
            <v>-2368.5377587608</v>
          </cell>
          <cell r="AL487">
            <v>-2366.74556139003</v>
          </cell>
          <cell r="AM487">
            <v>-2384.62449129271</v>
          </cell>
          <cell r="AN487">
            <v>-2194.5458785219</v>
          </cell>
          <cell r="AO487">
            <v>-2156.43297681853</v>
          </cell>
          <cell r="AP487">
            <v>-2157.08092334949</v>
          </cell>
          <cell r="AQ487">
            <v>1145.8169942438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AA488">
            <v>-90856.320442835</v>
          </cell>
          <cell r="AB488">
            <v>-7563.96693219338</v>
          </cell>
          <cell r="AC488">
            <v>-3570.93023677213</v>
          </cell>
          <cell r="AD488">
            <v>-3106.85967414767</v>
          </cell>
          <cell r="AE488">
            <v>-3471.99815228023</v>
          </cell>
          <cell r="AF488">
            <v>-3667.45470565312</v>
          </cell>
          <cell r="AG488">
            <v>-2408.92323005363</v>
          </cell>
          <cell r="AH488">
            <v>-2526.07230393071</v>
          </cell>
          <cell r="AI488">
            <v>-2538.5065064657</v>
          </cell>
          <cell r="AJ488">
            <v>-2547.78124133792</v>
          </cell>
          <cell r="AK488">
            <v>-2576.00044134611</v>
          </cell>
          <cell r="AL488">
            <v>-2574.55987564074</v>
          </cell>
          <cell r="AM488">
            <v>-2592.08717387802</v>
          </cell>
          <cell r="AN488">
            <v>-2402.36019277261</v>
          </cell>
          <cell r="AO488">
            <v>-2363.89565940384</v>
          </cell>
          <cell r="AP488">
            <v>-2364.8952376002</v>
          </cell>
          <cell r="AQ488">
            <v>1042.08565295114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AA489">
            <v>-96861.7478499197</v>
          </cell>
          <cell r="AB489">
            <v>-7427.02952144845</v>
          </cell>
          <cell r="AC489">
            <v>-3294.15586884545</v>
          </cell>
          <cell r="AD489">
            <v>-2992.27457109291</v>
          </cell>
          <cell r="AE489">
            <v>-3271.10031007926</v>
          </cell>
          <cell r="AF489">
            <v>-3574.33960259556</v>
          </cell>
          <cell r="AG489">
            <v>-2263.45832609665</v>
          </cell>
          <cell r="AH489">
            <v>-2388.31260355411</v>
          </cell>
          <cell r="AI489">
            <v>-2400.7468060891</v>
          </cell>
          <cell r="AJ489">
            <v>-2409.78804994374</v>
          </cell>
          <cell r="AK489">
            <v>-2438.24074096951</v>
          </cell>
          <cell r="AL489">
            <v>-2436.56668424656</v>
          </cell>
          <cell r="AM489">
            <v>-2454.32747350142</v>
          </cell>
          <cell r="AN489">
            <v>-2264.36700137842</v>
          </cell>
          <cell r="AO489">
            <v>-2226.13595902724</v>
          </cell>
          <cell r="AP489">
            <v>-2226.90204620602</v>
          </cell>
          <cell r="AQ489">
            <v>1110.96550313944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AA490">
            <v>-93777.8827674677</v>
          </cell>
          <cell r="AB490">
            <v>-7569.63091179558</v>
          </cell>
          <cell r="AC490">
            <v>-3354.11891836052</v>
          </cell>
          <cell r="AD490">
            <v>-3107.89542018413</v>
          </cell>
          <cell r="AE490">
            <v>-3301.84975626893</v>
          </cell>
          <cell r="AF490">
            <v>-3609.64277212467</v>
          </cell>
          <cell r="AG490">
            <v>-2338.15644625142</v>
          </cell>
          <cell r="AH490">
            <v>-2459.0540014535</v>
          </cell>
          <cell r="AI490">
            <v>-2471.48820398849</v>
          </cell>
          <cell r="AJ490">
            <v>-2480.64934851753</v>
          </cell>
          <cell r="AK490">
            <v>-2508.9821388689</v>
          </cell>
          <cell r="AL490">
            <v>-2507.42798282035</v>
          </cell>
          <cell r="AM490">
            <v>-2525.0688714008</v>
          </cell>
          <cell r="AN490">
            <v>-2335.22829995221</v>
          </cell>
          <cell r="AO490">
            <v>-2296.87735692662</v>
          </cell>
          <cell r="AP490">
            <v>-2297.76334477981</v>
          </cell>
          <cell r="AQ490">
            <v>1075.59480418975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AA491">
            <v>-90684.9589226697</v>
          </cell>
          <cell r="AB491">
            <v>-7593.91072701287</v>
          </cell>
          <cell r="AC491">
            <v>-3562.01233877492</v>
          </cell>
          <cell r="AD491">
            <v>-3280.33525172027</v>
          </cell>
          <cell r="AE491">
            <v>-3391.81030335844</v>
          </cell>
          <cell r="AF491">
            <v>-3726.62287478076</v>
          </cell>
          <cell r="AG491">
            <v>-2413.07398992184</v>
          </cell>
          <cell r="AH491">
            <v>-2530.00320011409</v>
          </cell>
          <cell r="AI491">
            <v>-2542.43740264908</v>
          </cell>
          <cell r="AJ491">
            <v>-2551.7188000572</v>
          </cell>
          <cell r="AK491">
            <v>-2579.93133752949</v>
          </cell>
          <cell r="AL491">
            <v>-2578.49743436002</v>
          </cell>
          <cell r="AM491">
            <v>-2596.01807006139</v>
          </cell>
          <cell r="AN491">
            <v>-2406.29775149189</v>
          </cell>
          <cell r="AO491">
            <v>-2367.82655558721</v>
          </cell>
          <cell r="AP491">
            <v>-2368.83279631948</v>
          </cell>
          <cell r="AQ491">
            <v>1040.12020485945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AA492">
            <v>-99567.6644691209</v>
          </cell>
          <cell r="AB492">
            <v>-7363.2179959458</v>
          </cell>
          <cell r="AC492">
            <v>-3288.35130084061</v>
          </cell>
          <cell r="AD492">
            <v>-2899.60135835056</v>
          </cell>
          <cell r="AE492">
            <v>-3275.93188478302</v>
          </cell>
          <cell r="AF492">
            <v>-3495.38347157214</v>
          </cell>
          <cell r="AG492">
            <v>-2197.91496432637</v>
          </cell>
          <cell r="AH492">
            <v>-2326.24104104293</v>
          </cell>
          <cell r="AI492">
            <v>-2338.67524357792</v>
          </cell>
          <cell r="AJ492">
            <v>-2347.6112813944</v>
          </cell>
          <cell r="AK492">
            <v>-2376.16917845833</v>
          </cell>
          <cell r="AL492">
            <v>-2374.38991569723</v>
          </cell>
          <cell r="AM492">
            <v>-2392.25591099024</v>
          </cell>
          <cell r="AN492">
            <v>-2202.19023282909</v>
          </cell>
          <cell r="AO492">
            <v>-2164.06439651606</v>
          </cell>
          <cell r="AP492">
            <v>-2164.72527765668</v>
          </cell>
          <cell r="AQ492">
            <v>1142.00128439503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AA493">
            <v>-99986.1138200788</v>
          </cell>
          <cell r="AB493">
            <v>-7565.03369427211</v>
          </cell>
          <cell r="AC493">
            <v>-3200.89695365392</v>
          </cell>
          <cell r="AD493">
            <v>-2870.85020974579</v>
          </cell>
          <cell r="AE493">
            <v>-3220.88468812086</v>
          </cell>
          <cell r="AF493">
            <v>-3548.2552400129</v>
          </cell>
          <cell r="AG493">
            <v>-2187.77918371962</v>
          </cell>
          <cell r="AH493">
            <v>-2316.64214769144</v>
          </cell>
          <cell r="AI493">
            <v>-2329.07635022643</v>
          </cell>
          <cell r="AJ493">
            <v>-2337.99611873214</v>
          </cell>
          <cell r="AK493">
            <v>-2366.57028510684</v>
          </cell>
          <cell r="AL493">
            <v>-2364.77475303497</v>
          </cell>
          <cell r="AM493">
            <v>-2382.65701763875</v>
          </cell>
          <cell r="AN493">
            <v>-2192.57507016683</v>
          </cell>
          <cell r="AO493">
            <v>-2154.46550316457</v>
          </cell>
          <cell r="AP493">
            <v>-2155.11011499442</v>
          </cell>
          <cell r="AQ493">
            <v>1146.80073107078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AA494">
            <v>-100915.809022717</v>
          </cell>
          <cell r="AB494">
            <v>-7406.35509095726</v>
          </cell>
          <cell r="AC494">
            <v>-3142.7890664353</v>
          </cell>
          <cell r="AD494">
            <v>-2845.32087507654</v>
          </cell>
          <cell r="AE494">
            <v>-3127.43796123291</v>
          </cell>
          <cell r="AF494">
            <v>-3514.24881829749</v>
          </cell>
          <cell r="AG494">
            <v>-2165.25988339447</v>
          </cell>
          <cell r="AH494">
            <v>-2295.31568349908</v>
          </cell>
          <cell r="AI494">
            <v>-2307.74988603407</v>
          </cell>
          <cell r="AJ494">
            <v>-2316.63350799031</v>
          </cell>
          <cell r="AK494">
            <v>-2345.24382091448</v>
          </cell>
          <cell r="AL494">
            <v>-2343.41214229313</v>
          </cell>
          <cell r="AM494">
            <v>-2361.33055344639</v>
          </cell>
          <cell r="AN494">
            <v>-2171.21245942499</v>
          </cell>
          <cell r="AO494">
            <v>-2133.13903897221</v>
          </cell>
          <cell r="AP494">
            <v>-2133.74750425259</v>
          </cell>
          <cell r="AQ494">
            <v>1157.46396316696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AA495">
            <v>-96643.8652944862</v>
          </cell>
          <cell r="AB495">
            <v>-7461.03667465713</v>
          </cell>
          <cell r="AC495">
            <v>-3271.84849288563</v>
          </cell>
          <cell r="AD495">
            <v>-2847.73328599072</v>
          </cell>
          <cell r="AE495">
            <v>-3226.22338550657</v>
          </cell>
          <cell r="AF495">
            <v>-3503.16316515832</v>
          </cell>
          <cell r="AG495">
            <v>-2268.73592964617</v>
          </cell>
          <cell r="AH495">
            <v>-2393.31065506971</v>
          </cell>
          <cell r="AI495">
            <v>-2405.7448576047</v>
          </cell>
          <cell r="AJ495">
            <v>-2414.79457273309</v>
          </cell>
          <cell r="AK495">
            <v>-2443.23879248511</v>
          </cell>
          <cell r="AL495">
            <v>-2441.57320703592</v>
          </cell>
          <cell r="AM495">
            <v>-2459.32552501702</v>
          </cell>
          <cell r="AN495">
            <v>-2269.37352416778</v>
          </cell>
          <cell r="AO495">
            <v>-2231.13401054284</v>
          </cell>
          <cell r="AP495">
            <v>-2231.90856899537</v>
          </cell>
          <cell r="AQ495">
            <v>1108.46647738164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AA496">
            <v>-102964.726621203</v>
          </cell>
          <cell r="AB496">
            <v>-7413.34872857844</v>
          </cell>
          <cell r="AC496">
            <v>-3069.85243680557</v>
          </cell>
          <cell r="AD496">
            <v>-2668.44323219875</v>
          </cell>
          <cell r="AE496">
            <v>-3087.09973325552</v>
          </cell>
          <cell r="AF496">
            <v>-3478.24228775875</v>
          </cell>
          <cell r="AG496">
            <v>-2115.63050958371</v>
          </cell>
          <cell r="AH496">
            <v>-2248.31515292388</v>
          </cell>
          <cell r="AI496">
            <v>-2260.74935545887</v>
          </cell>
          <cell r="AJ496">
            <v>-2269.55331549888</v>
          </cell>
          <cell r="AK496">
            <v>-2298.24329033928</v>
          </cell>
          <cell r="AL496">
            <v>-2296.3319498017</v>
          </cell>
          <cell r="AM496">
            <v>-2314.33002287119</v>
          </cell>
          <cell r="AN496">
            <v>-2124.13226693356</v>
          </cell>
          <cell r="AO496">
            <v>-2086.13850839701</v>
          </cell>
          <cell r="AP496">
            <v>-2086.66731176116</v>
          </cell>
          <cell r="AQ496">
            <v>1180.96422845456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AA497">
            <v>-101458.929647728</v>
          </cell>
          <cell r="AB497">
            <v>-7354.45020060382</v>
          </cell>
          <cell r="AC497">
            <v>-3193.69939887714</v>
          </cell>
          <cell r="AD497">
            <v>-2833.90026179799</v>
          </cell>
          <cell r="AE497">
            <v>-3038.61523819505</v>
          </cell>
          <cell r="AF497">
            <v>-3428.87537096591</v>
          </cell>
          <cell r="AG497">
            <v>-2152.1042852665</v>
          </cell>
          <cell r="AH497">
            <v>-2282.85693085782</v>
          </cell>
          <cell r="AI497">
            <v>-2295.29113339281</v>
          </cell>
          <cell r="AJ497">
            <v>-2304.15363881915</v>
          </cell>
          <cell r="AK497">
            <v>-2332.78506827322</v>
          </cell>
          <cell r="AL497">
            <v>-2330.93227312197</v>
          </cell>
          <cell r="AM497">
            <v>-2348.87180080513</v>
          </cell>
          <cell r="AN497">
            <v>-2158.73259025383</v>
          </cell>
          <cell r="AO497">
            <v>-2120.68028633095</v>
          </cell>
          <cell r="AP497">
            <v>-2121.26763508143</v>
          </cell>
          <cell r="AQ497">
            <v>1163.69333948758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AA498">
            <v>-103295.018726008</v>
          </cell>
          <cell r="AB498">
            <v>-7380.07066743085</v>
          </cell>
          <cell r="AC498">
            <v>-3057.36214346868</v>
          </cell>
          <cell r="AD498">
            <v>-2734.73295379997</v>
          </cell>
          <cell r="AE498">
            <v>-3091.62492504875</v>
          </cell>
          <cell r="AF498">
            <v>-3244.25263435473</v>
          </cell>
          <cell r="AG498">
            <v>-2107.63009495104</v>
          </cell>
          <cell r="AH498">
            <v>-2240.73851627336</v>
          </cell>
          <cell r="AI498">
            <v>-2253.17271880835</v>
          </cell>
          <cell r="AJ498">
            <v>-2261.96383709132</v>
          </cell>
          <cell r="AK498">
            <v>-2290.66665368876</v>
          </cell>
          <cell r="AL498">
            <v>-2288.74247139414</v>
          </cell>
          <cell r="AM498">
            <v>-2306.75338622067</v>
          </cell>
          <cell r="AN498">
            <v>-2116.54278852601</v>
          </cell>
          <cell r="AO498">
            <v>-2078.56187174649</v>
          </cell>
          <cell r="AP498">
            <v>-2079.0778333536</v>
          </cell>
          <cell r="AQ498">
            <v>1184.75254677982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AA499">
            <v>-94133.1126001073</v>
          </cell>
          <cell r="AB499">
            <v>-7500.75210942882</v>
          </cell>
          <cell r="AC499">
            <v>-3426.12020094617</v>
          </cell>
          <cell r="AD499">
            <v>-3183.60329220429</v>
          </cell>
          <cell r="AE499">
            <v>-3392.86557256851</v>
          </cell>
          <cell r="AF499">
            <v>-3762.0328349822</v>
          </cell>
          <cell r="AG499">
            <v>-2329.55198399006</v>
          </cell>
          <cell r="AH499">
            <v>-2450.90531327661</v>
          </cell>
          <cell r="AI499">
            <v>-2463.3395158116</v>
          </cell>
          <cell r="AJ499">
            <v>-2472.48684900475</v>
          </cell>
          <cell r="AK499">
            <v>-2500.83345069201</v>
          </cell>
          <cell r="AL499">
            <v>-2499.26548330757</v>
          </cell>
          <cell r="AM499">
            <v>-2516.92018322392</v>
          </cell>
          <cell r="AN499">
            <v>-2327.06580043943</v>
          </cell>
          <cell r="AO499">
            <v>-2288.72866874974</v>
          </cell>
          <cell r="AP499">
            <v>-2289.60084526703</v>
          </cell>
          <cell r="AQ499">
            <v>1079.66914827819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AA500">
            <v>-103226.201162155</v>
          </cell>
          <cell r="AB500">
            <v>-7291.7203763911</v>
          </cell>
          <cell r="AC500">
            <v>-3084.8803691433</v>
          </cell>
          <cell r="AD500">
            <v>-2781.35133950285</v>
          </cell>
          <cell r="AE500">
            <v>-3065.20269638169</v>
          </cell>
          <cell r="AF500">
            <v>-3362.0183790202</v>
          </cell>
          <cell r="AG500">
            <v>-2109.29701049889</v>
          </cell>
          <cell r="AH500">
            <v>-2242.31713613409</v>
          </cell>
          <cell r="AI500">
            <v>-2254.75133866908</v>
          </cell>
          <cell r="AJ500">
            <v>-2263.54513257893</v>
          </cell>
          <cell r="AK500">
            <v>-2292.24527354949</v>
          </cell>
          <cell r="AL500">
            <v>-2290.32376688176</v>
          </cell>
          <cell r="AM500">
            <v>-2308.3320060814</v>
          </cell>
          <cell r="AN500">
            <v>-2118.12408401362</v>
          </cell>
          <cell r="AO500">
            <v>-2080.14049160722</v>
          </cell>
          <cell r="AP500">
            <v>-2080.65912884121</v>
          </cell>
          <cell r="AQ500">
            <v>1183.96323684945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AA501">
            <v>-101387.0528001</v>
          </cell>
          <cell r="AB501">
            <v>-7351.47418150513</v>
          </cell>
          <cell r="AC501">
            <v>-3127.02263292152</v>
          </cell>
          <cell r="AD501">
            <v>-2770.45062879889</v>
          </cell>
          <cell r="AE501">
            <v>-3109.35641209321</v>
          </cell>
          <cell r="AF501">
            <v>-3364.62370410732</v>
          </cell>
          <cell r="AG501">
            <v>-2153.84530352019</v>
          </cell>
          <cell r="AH501">
            <v>-2284.50572824094</v>
          </cell>
          <cell r="AI501">
            <v>-2296.93993077593</v>
          </cell>
          <cell r="AJ501">
            <v>-2305.8052307741</v>
          </cell>
          <cell r="AK501">
            <v>-2334.43386565634</v>
          </cell>
          <cell r="AL501">
            <v>-2332.58386507692</v>
          </cell>
          <cell r="AM501">
            <v>-2350.52059818825</v>
          </cell>
          <cell r="AN501">
            <v>-2160.38418220879</v>
          </cell>
          <cell r="AO501">
            <v>-2122.32908371407</v>
          </cell>
          <cell r="AP501">
            <v>-2122.91922703638</v>
          </cell>
          <cell r="AQ501">
            <v>1162.86894079603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AA502">
            <v>-98628.8249824424</v>
          </cell>
          <cell r="AB502">
            <v>-7405.97886276783</v>
          </cell>
          <cell r="AC502">
            <v>-3258.60761154693</v>
          </cell>
          <cell r="AD502">
            <v>-2856.92135465946</v>
          </cell>
          <cell r="AE502">
            <v>-3165.22542642183</v>
          </cell>
          <cell r="AF502">
            <v>-3516.06687794979</v>
          </cell>
          <cell r="AG502">
            <v>-2220.65575969417</v>
          </cell>
          <cell r="AH502">
            <v>-2347.77726779575</v>
          </cell>
          <cell r="AI502">
            <v>-2360.21147033074</v>
          </cell>
          <cell r="AJ502">
            <v>-2369.18401022646</v>
          </cell>
          <cell r="AK502">
            <v>-2397.70540521115</v>
          </cell>
          <cell r="AL502">
            <v>-2395.96264452928</v>
          </cell>
          <cell r="AM502">
            <v>-2413.79213774306</v>
          </cell>
          <cell r="AN502">
            <v>-2223.76296166115</v>
          </cell>
          <cell r="AO502">
            <v>-2185.60062326888</v>
          </cell>
          <cell r="AP502">
            <v>-2186.29800648874</v>
          </cell>
          <cell r="AQ502">
            <v>1131.23317101862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AA503">
            <v>-93085.6647465498</v>
          </cell>
          <cell r="AB503">
            <v>-7555.46756447135</v>
          </cell>
          <cell r="AC503">
            <v>-3518.98882113184</v>
          </cell>
          <cell r="AD503">
            <v>-2996.6489784028</v>
          </cell>
          <cell r="AE503">
            <v>-3364.59287591702</v>
          </cell>
          <cell r="AF503">
            <v>-3690.44805678797</v>
          </cell>
          <cell r="AG503">
            <v>-2354.92351728642</v>
          </cell>
          <cell r="AH503">
            <v>-2474.93292907894</v>
          </cell>
          <cell r="AI503">
            <v>-2487.36713161393</v>
          </cell>
          <cell r="AJ503">
            <v>-2496.55518957962</v>
          </cell>
          <cell r="AK503">
            <v>-2524.86106649434</v>
          </cell>
          <cell r="AL503">
            <v>-2523.33382388244</v>
          </cell>
          <cell r="AM503">
            <v>-2540.94779902624</v>
          </cell>
          <cell r="AN503">
            <v>-2351.13414101431</v>
          </cell>
          <cell r="AO503">
            <v>-2312.75628455206</v>
          </cell>
          <cell r="AP503">
            <v>-2313.6691858419</v>
          </cell>
          <cell r="AQ503">
            <v>1067.65534037703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AA504">
            <v>-100890.069212928</v>
          </cell>
          <cell r="AB504">
            <v>-7448.50927148342</v>
          </cell>
          <cell r="AC504">
            <v>-3201.41906676312</v>
          </cell>
          <cell r="AD504">
            <v>-2787.33872793618</v>
          </cell>
          <cell r="AE504">
            <v>-3086.7445037109</v>
          </cell>
          <cell r="AF504">
            <v>-3390.95929673126</v>
          </cell>
          <cell r="AG504">
            <v>-2165.88335924474</v>
          </cell>
          <cell r="AH504">
            <v>-2295.9061341438</v>
          </cell>
          <cell r="AI504">
            <v>-2308.34033667879</v>
          </cell>
          <cell r="AJ504">
            <v>-2317.22495939884</v>
          </cell>
          <cell r="AK504">
            <v>-2345.83427155921</v>
          </cell>
          <cell r="AL504">
            <v>-2344.00359370166</v>
          </cell>
          <cell r="AM504">
            <v>-2361.92100409111</v>
          </cell>
          <cell r="AN504">
            <v>-2171.80391083352</v>
          </cell>
          <cell r="AO504">
            <v>-2133.72948961693</v>
          </cell>
          <cell r="AP504">
            <v>-2134.33895566112</v>
          </cell>
          <cell r="AQ504">
            <v>1157.16873784459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AA505">
            <v>-88964.7218467969</v>
          </cell>
          <cell r="AB505">
            <v>-7530.44344536886</v>
          </cell>
          <cell r="AC505">
            <v>-3626.03047816935</v>
          </cell>
          <cell r="AD505">
            <v>-3322.40740421076</v>
          </cell>
          <cell r="AE505">
            <v>-3536.71740864391</v>
          </cell>
          <cell r="AF505">
            <v>-3829.58756997335</v>
          </cell>
          <cell r="AG505">
            <v>-2454.74198523053</v>
          </cell>
          <cell r="AH505">
            <v>-2569.46406244495</v>
          </cell>
          <cell r="AI505">
            <v>-2581.89826497994</v>
          </cell>
          <cell r="AJ505">
            <v>-2591.24654520557</v>
          </cell>
          <cell r="AK505">
            <v>-2619.39219986035</v>
          </cell>
          <cell r="AL505">
            <v>-2618.0251795084</v>
          </cell>
          <cell r="AM505">
            <v>-2635.47893239225</v>
          </cell>
          <cell r="AN505">
            <v>-2445.82549664026</v>
          </cell>
          <cell r="AO505">
            <v>-2407.28741791807</v>
          </cell>
          <cell r="AP505">
            <v>-2408.36054146786</v>
          </cell>
          <cell r="AQ505">
            <v>1020.3897736940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AA506">
            <v>-98376.2951455434</v>
          </cell>
          <cell r="AB506">
            <v>-7441.28373854748</v>
          </cell>
          <cell r="AC506">
            <v>-3251.46261047895</v>
          </cell>
          <cell r="AD506">
            <v>-2920.03366780821</v>
          </cell>
          <cell r="AE506">
            <v>-3294.98709368363</v>
          </cell>
          <cell r="AF506">
            <v>-3554.48070462661</v>
          </cell>
          <cell r="AG506">
            <v>-2226.7725980107</v>
          </cell>
          <cell r="AH506">
            <v>-2353.57010023034</v>
          </cell>
          <cell r="AI506">
            <v>-2366.00430276533</v>
          </cell>
          <cell r="AJ506">
            <v>-2374.98666102111</v>
          </cell>
          <cell r="AK506">
            <v>-2403.49823764574</v>
          </cell>
          <cell r="AL506">
            <v>-2401.76529532393</v>
          </cell>
          <cell r="AM506">
            <v>-2419.58497017765</v>
          </cell>
          <cell r="AN506">
            <v>-2229.5656124558</v>
          </cell>
          <cell r="AO506">
            <v>-2191.39345570347</v>
          </cell>
          <cell r="AP506">
            <v>-2192.10065728339</v>
          </cell>
          <cell r="AQ506">
            <v>1128.33675480132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AA507">
            <v>-92530.2850487597</v>
          </cell>
          <cell r="AB507">
            <v>-7495.86086078638</v>
          </cell>
          <cell r="AC507">
            <v>-3449.47042941745</v>
          </cell>
          <cell r="AD507">
            <v>-3087.06886901319</v>
          </cell>
          <cell r="AE507">
            <v>-3387.00287957161</v>
          </cell>
          <cell r="AF507">
            <v>-3644.59224629105</v>
          </cell>
          <cell r="AG507">
            <v>-2368.37605761742</v>
          </cell>
          <cell r="AH507">
            <v>-2487.67289504248</v>
          </cell>
          <cell r="AI507">
            <v>-2500.10709757747</v>
          </cell>
          <cell r="AJ507">
            <v>-2509.31674870582</v>
          </cell>
          <cell r="AK507">
            <v>-2537.60103245788</v>
          </cell>
          <cell r="AL507">
            <v>-2536.09538300864</v>
          </cell>
          <cell r="AM507">
            <v>-2553.68776498979</v>
          </cell>
          <cell r="AN507">
            <v>-2363.8957001405</v>
          </cell>
          <cell r="AO507">
            <v>-2325.49625051561</v>
          </cell>
          <cell r="AP507">
            <v>-2326.4307449681</v>
          </cell>
          <cell r="AQ507">
            <v>1061.28535739525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AA508">
            <v>-98608.8869654522</v>
          </cell>
          <cell r="AB508">
            <v>-7338.50762204288</v>
          </cell>
          <cell r="AC508">
            <v>-3198.4805662751</v>
          </cell>
          <cell r="AD508">
            <v>-2922.28452476441</v>
          </cell>
          <cell r="AE508">
            <v>-3261.62182061098</v>
          </cell>
          <cell r="AF508">
            <v>-3575.7512529693</v>
          </cell>
          <cell r="AG508">
            <v>-2221.13870312683</v>
          </cell>
          <cell r="AH508">
            <v>-2348.23462995509</v>
          </cell>
          <cell r="AI508">
            <v>-2360.66883249008</v>
          </cell>
          <cell r="AJ508">
            <v>-2369.6421475759</v>
          </cell>
          <cell r="AK508">
            <v>-2398.16276737049</v>
          </cell>
          <cell r="AL508">
            <v>-2396.42078187873</v>
          </cell>
          <cell r="AM508">
            <v>-2414.2494999024</v>
          </cell>
          <cell r="AN508">
            <v>-2224.22109901059</v>
          </cell>
          <cell r="AO508">
            <v>-2186.05798542822</v>
          </cell>
          <cell r="AP508">
            <v>-2186.75614383818</v>
          </cell>
          <cell r="AQ508">
            <v>1131.00448993895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AA509">
            <v>-99312.455654355</v>
          </cell>
          <cell r="AB509">
            <v>-7468.81269022977</v>
          </cell>
          <cell r="AC509">
            <v>-3262.66116843643</v>
          </cell>
          <cell r="AD509">
            <v>-2805.37271462098</v>
          </cell>
          <cell r="AE509">
            <v>-3140.46105301229</v>
          </cell>
          <cell r="AF509">
            <v>-3441.12431616878</v>
          </cell>
          <cell r="AG509">
            <v>-2204.09669348774</v>
          </cell>
          <cell r="AH509">
            <v>-2332.09532708661</v>
          </cell>
          <cell r="AI509">
            <v>-2344.5295296216</v>
          </cell>
          <cell r="AJ509">
            <v>-2353.4754899568</v>
          </cell>
          <cell r="AK509">
            <v>-2382.02346450201</v>
          </cell>
          <cell r="AL509">
            <v>-2380.25412425962</v>
          </cell>
          <cell r="AM509">
            <v>-2398.11019703392</v>
          </cell>
          <cell r="AN509">
            <v>-2208.05444139149</v>
          </cell>
          <cell r="AO509">
            <v>-2169.91868255974</v>
          </cell>
          <cell r="AP509">
            <v>-2170.58948621908</v>
          </cell>
          <cell r="AQ509">
            <v>1139.07414137319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AA510">
            <v>-99799.0197794228</v>
          </cell>
          <cell r="AB510">
            <v>-7383.34499841335</v>
          </cell>
          <cell r="AC510">
            <v>-3197.38131944817</v>
          </cell>
          <cell r="AD510">
            <v>-2908.70794143156</v>
          </cell>
          <cell r="AE510">
            <v>-3156.40166360175</v>
          </cell>
          <cell r="AF510">
            <v>-3501.9778994705</v>
          </cell>
          <cell r="AG510">
            <v>-2192.31102047496</v>
          </cell>
          <cell r="AH510">
            <v>-2320.93393530886</v>
          </cell>
          <cell r="AI510">
            <v>-2333.36813784385</v>
          </cell>
          <cell r="AJ510">
            <v>-2342.29518056586</v>
          </cell>
          <cell r="AK510">
            <v>-2370.86207272426</v>
          </cell>
          <cell r="AL510">
            <v>-2369.07381486868</v>
          </cell>
          <cell r="AM510">
            <v>-2386.94880525616</v>
          </cell>
          <cell r="AN510">
            <v>-2196.87413200055</v>
          </cell>
          <cell r="AO510">
            <v>-2158.75729078198</v>
          </cell>
          <cell r="AP510">
            <v>-2159.40917682814</v>
          </cell>
          <cell r="AQ510">
            <v>1144.65483726207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AA511">
            <v>-94446.361280543</v>
          </cell>
          <cell r="AB511">
            <v>-7522.98097652072</v>
          </cell>
          <cell r="AC511">
            <v>-3377.99924234316</v>
          </cell>
          <cell r="AD511">
            <v>-3000.61427279503</v>
          </cell>
          <cell r="AE511">
            <v>-3198.21805959104</v>
          </cell>
          <cell r="AF511">
            <v>-3634.73763988145</v>
          </cell>
          <cell r="AG511">
            <v>-2321.96439927287</v>
          </cell>
          <cell r="AH511">
            <v>-2443.71963914636</v>
          </cell>
          <cell r="AI511">
            <v>-2456.15384168135</v>
          </cell>
          <cell r="AJ511">
            <v>-2465.2889957658</v>
          </cell>
          <cell r="AK511">
            <v>-2493.64777656176</v>
          </cell>
          <cell r="AL511">
            <v>-2492.06763006862</v>
          </cell>
          <cell r="AM511">
            <v>-2509.73450909367</v>
          </cell>
          <cell r="AN511">
            <v>-2319.86794720049</v>
          </cell>
          <cell r="AO511">
            <v>-2281.54299461949</v>
          </cell>
          <cell r="AP511">
            <v>-2282.40299202808</v>
          </cell>
          <cell r="AQ511">
            <v>1083.26198534332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AA512">
            <v>-103719.770304272</v>
          </cell>
          <cell r="AB512">
            <v>-7332.91171711673</v>
          </cell>
          <cell r="AC512">
            <v>-3101.45613916804</v>
          </cell>
          <cell r="AD512">
            <v>-2809.49274783501</v>
          </cell>
          <cell r="AE512">
            <v>-3063.96134642411</v>
          </cell>
          <cell r="AF512">
            <v>-3402.02824089759</v>
          </cell>
          <cell r="AG512">
            <v>-2097.34166028194</v>
          </cell>
          <cell r="AH512">
            <v>-2230.99505486924</v>
          </cell>
          <cell r="AI512">
            <v>-2243.42925740423</v>
          </cell>
          <cell r="AJ512">
            <v>-2252.20386134584</v>
          </cell>
          <cell r="AK512">
            <v>-2280.92319228464</v>
          </cell>
          <cell r="AL512">
            <v>-2278.98249564866</v>
          </cell>
          <cell r="AM512">
            <v>-2297.00992481655</v>
          </cell>
          <cell r="AN512">
            <v>-2106.78281278052</v>
          </cell>
          <cell r="AO512">
            <v>-2068.81841034237</v>
          </cell>
          <cell r="AP512">
            <v>-2069.31785760812</v>
          </cell>
          <cell r="AQ512">
            <v>1189.62427748188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AA513">
            <v>-92710.9518790296</v>
          </cell>
          <cell r="AB513">
            <v>-7569.4721621584</v>
          </cell>
          <cell r="AC513">
            <v>-3472.15365272573</v>
          </cell>
          <cell r="AD513">
            <v>-3115.5569374745</v>
          </cell>
          <cell r="AE513">
            <v>-3378.76917091695</v>
          </cell>
          <cell r="AF513">
            <v>-3708.43169564879</v>
          </cell>
          <cell r="AG513">
            <v>-2363.99990229458</v>
          </cell>
          <cell r="AH513">
            <v>-2483.52854248955</v>
          </cell>
          <cell r="AI513">
            <v>-2495.96274502455</v>
          </cell>
          <cell r="AJ513">
            <v>-2505.16537182653</v>
          </cell>
          <cell r="AK513">
            <v>-2533.45667990496</v>
          </cell>
          <cell r="AL513">
            <v>-2531.94400612935</v>
          </cell>
          <cell r="AM513">
            <v>-2549.54341243686</v>
          </cell>
          <cell r="AN513">
            <v>-2359.74432326121</v>
          </cell>
          <cell r="AO513">
            <v>-2321.35189796268</v>
          </cell>
          <cell r="AP513">
            <v>-2322.27936808881</v>
          </cell>
          <cell r="AQ513">
            <v>1063.35753367172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AA514">
            <v>-91210.0073608523</v>
          </cell>
          <cell r="AB514">
            <v>-7564.51907002588</v>
          </cell>
          <cell r="AC514">
            <v>-3491.92800312054</v>
          </cell>
          <cell r="AD514">
            <v>-3225.2222593687</v>
          </cell>
          <cell r="AE514">
            <v>-3497.59367494755</v>
          </cell>
          <cell r="AF514">
            <v>-3783.9447860393</v>
          </cell>
          <cell r="AG514">
            <v>-2400.35614064055</v>
          </cell>
          <cell r="AH514">
            <v>-2517.95900898093</v>
          </cell>
          <cell r="AI514">
            <v>-2530.39321151592</v>
          </cell>
          <cell r="AJ514">
            <v>-2539.65419504077</v>
          </cell>
          <cell r="AK514">
            <v>-2567.88714639633</v>
          </cell>
          <cell r="AL514">
            <v>-2566.43282934359</v>
          </cell>
          <cell r="AM514">
            <v>-2583.97387892823</v>
          </cell>
          <cell r="AN514">
            <v>-2394.23314647545</v>
          </cell>
          <cell r="AO514">
            <v>-2355.78236445405</v>
          </cell>
          <cell r="AP514">
            <v>-2356.76819130305</v>
          </cell>
          <cell r="AQ514">
            <v>1046.14230042603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AA515">
            <v>-97426.5983683274</v>
          </cell>
          <cell r="AB515">
            <v>-7487.25345630224</v>
          </cell>
          <cell r="AC515">
            <v>-3258.33099270565</v>
          </cell>
          <cell r="AD515">
            <v>-2975.59726241154</v>
          </cell>
          <cell r="AE515">
            <v>-3380.9583976645</v>
          </cell>
          <cell r="AF515">
            <v>-3650.28121203712</v>
          </cell>
          <cell r="AG515">
            <v>-2249.77638127565</v>
          </cell>
          <cell r="AH515">
            <v>-2375.35538454226</v>
          </cell>
          <cell r="AI515">
            <v>-2387.78958707724</v>
          </cell>
          <cell r="AJ515">
            <v>-2396.80886954372</v>
          </cell>
          <cell r="AK515">
            <v>-2425.28352195766</v>
          </cell>
          <cell r="AL515">
            <v>-2423.58750384655</v>
          </cell>
          <cell r="AM515">
            <v>-2441.37025448956</v>
          </cell>
          <cell r="AN515">
            <v>-2251.38782097841</v>
          </cell>
          <cell r="AO515">
            <v>-2213.17874001538</v>
          </cell>
          <cell r="AP515">
            <v>-2213.92286580601</v>
          </cell>
          <cell r="AQ515">
            <v>1117.44411264537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AA516">
            <v>-89090.1329931943</v>
          </cell>
          <cell r="AB516">
            <v>-7594.69504920553</v>
          </cell>
          <cell r="AC516">
            <v>-3514.96803243272</v>
          </cell>
          <cell r="AD516">
            <v>-3276.79797016628</v>
          </cell>
          <cell r="AE516">
            <v>-3392.58607662458</v>
          </cell>
          <cell r="AF516">
            <v>-3728.4941323735</v>
          </cell>
          <cell r="AG516">
            <v>-2451.70424634381</v>
          </cell>
          <cell r="AH516">
            <v>-2566.58723107551</v>
          </cell>
          <cell r="AI516">
            <v>-2579.0214336105</v>
          </cell>
          <cell r="AJ516">
            <v>-2588.36483785076</v>
          </cell>
          <cell r="AK516">
            <v>-2616.51536849091</v>
          </cell>
          <cell r="AL516">
            <v>-2615.14347215358</v>
          </cell>
          <cell r="AM516">
            <v>-2632.60210102281</v>
          </cell>
          <cell r="AN516">
            <v>-2442.94378928545</v>
          </cell>
          <cell r="AO516">
            <v>-2404.41058654863</v>
          </cell>
          <cell r="AP516">
            <v>-2405.47883411304</v>
          </cell>
          <cell r="AQ516">
            <v>1021.82818937874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AA517">
            <v>-98051.3292353001</v>
          </cell>
          <cell r="AB517">
            <v>-7391.67414261156</v>
          </cell>
          <cell r="AC517">
            <v>-3270.82564377881</v>
          </cell>
          <cell r="AD517">
            <v>-2955.70304115956</v>
          </cell>
          <cell r="AE517">
            <v>-3213.14105276724</v>
          </cell>
          <cell r="AF517">
            <v>-3521.01347662895</v>
          </cell>
          <cell r="AG517">
            <v>-2234.64400028043</v>
          </cell>
          <cell r="AH517">
            <v>-2361.02455823859</v>
          </cell>
          <cell r="AI517">
            <v>-2373.45876077359</v>
          </cell>
          <cell r="AJ517">
            <v>-2382.45375370396</v>
          </cell>
          <cell r="AK517">
            <v>-2410.952695654</v>
          </cell>
          <cell r="AL517">
            <v>-2409.23238800678</v>
          </cell>
          <cell r="AM517">
            <v>-2427.0394281859</v>
          </cell>
          <cell r="AN517">
            <v>-2237.03270513864</v>
          </cell>
          <cell r="AO517">
            <v>-2198.84791371172</v>
          </cell>
          <cell r="AP517">
            <v>-2199.56774996624</v>
          </cell>
          <cell r="AQ517">
            <v>1124.6095257972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AA518">
            <v>-101907.467930674</v>
          </cell>
          <cell r="AB518">
            <v>-7346.65525996832</v>
          </cell>
          <cell r="AC518">
            <v>-3129.92173072012</v>
          </cell>
          <cell r="AD518">
            <v>-2760.42208310932</v>
          </cell>
          <cell r="AE518">
            <v>-3077.34084001593</v>
          </cell>
          <cell r="AF518">
            <v>-3490.85979209403</v>
          </cell>
          <cell r="AG518">
            <v>-2141.23968332779</v>
          </cell>
          <cell r="AH518">
            <v>-2272.56782147767</v>
          </cell>
          <cell r="AI518">
            <v>-2285.00202401266</v>
          </cell>
          <cell r="AJ518">
            <v>-2293.84709027055</v>
          </cell>
          <cell r="AK518">
            <v>-2322.49595889307</v>
          </cell>
          <cell r="AL518">
            <v>-2320.62572457337</v>
          </cell>
          <cell r="AM518">
            <v>-2338.58269142497</v>
          </cell>
          <cell r="AN518">
            <v>-2148.42604170524</v>
          </cell>
          <cell r="AO518">
            <v>-2110.39117695079</v>
          </cell>
          <cell r="AP518">
            <v>-2110.96108653283</v>
          </cell>
          <cell r="AQ518">
            <v>1168.83789417766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AA519">
            <v>-98847.2689661697</v>
          </cell>
          <cell r="AB519">
            <v>-7308.66273409194</v>
          </cell>
          <cell r="AC519">
            <v>-3247.7570866159</v>
          </cell>
          <cell r="AD519">
            <v>-2987.52677219852</v>
          </cell>
          <cell r="AE519">
            <v>-3123.79019593094</v>
          </cell>
          <cell r="AF519">
            <v>-3457.57415023984</v>
          </cell>
          <cell r="AG519">
            <v>-2215.36455709377</v>
          </cell>
          <cell r="AH519">
            <v>-2342.76633756423</v>
          </cell>
          <cell r="AI519">
            <v>-2355.20054009922</v>
          </cell>
          <cell r="AJ519">
            <v>-2364.16458689286</v>
          </cell>
          <cell r="AK519">
            <v>-2392.69447497963</v>
          </cell>
          <cell r="AL519">
            <v>-2390.94322119568</v>
          </cell>
          <cell r="AM519">
            <v>-2408.78120751154</v>
          </cell>
          <cell r="AN519">
            <v>-2218.74353832754</v>
          </cell>
          <cell r="AO519">
            <v>-2180.58969303736</v>
          </cell>
          <cell r="AP519">
            <v>-2181.27858315514</v>
          </cell>
          <cell r="AQ519">
            <v>1133.73863613438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AA520">
            <v>-94847.4726079346</v>
          </cell>
          <cell r="AB520">
            <v>-7548.69001035635</v>
          </cell>
          <cell r="AC520">
            <v>-3331.87004768171</v>
          </cell>
          <cell r="AD520">
            <v>-2946.47691999994</v>
          </cell>
          <cell r="AE520">
            <v>-3376.43487207464</v>
          </cell>
          <cell r="AF520">
            <v>-3680.55489979494</v>
          </cell>
          <cell r="AG520">
            <v>-2312.24858443407</v>
          </cell>
          <cell r="AH520">
            <v>-2434.51846618506</v>
          </cell>
          <cell r="AI520">
            <v>-2446.95266872005</v>
          </cell>
          <cell r="AJ520">
            <v>-2456.07222759609</v>
          </cell>
          <cell r="AK520">
            <v>-2484.44660360046</v>
          </cell>
          <cell r="AL520">
            <v>-2482.85086189891</v>
          </cell>
          <cell r="AM520">
            <v>-2500.53333613236</v>
          </cell>
          <cell r="AN520">
            <v>-2310.65117903078</v>
          </cell>
          <cell r="AO520">
            <v>-2272.34182165818</v>
          </cell>
          <cell r="AP520">
            <v>-2273.18622385837</v>
          </cell>
          <cell r="AQ520">
            <v>1087.86257182397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AA521">
            <v>-94433.0475077466</v>
          </cell>
          <cell r="AB521">
            <v>-7512.51426166028</v>
          </cell>
          <cell r="AC521">
            <v>-3367.8994231482</v>
          </cell>
          <cell r="AD521">
            <v>-3073.80686676272</v>
          </cell>
          <cell r="AE521">
            <v>-3329.0806118755</v>
          </cell>
          <cell r="AF521">
            <v>-3526.71096960269</v>
          </cell>
          <cell r="AG521">
            <v>-2322.28688867284</v>
          </cell>
          <cell r="AH521">
            <v>-2444.02504644329</v>
          </cell>
          <cell r="AI521">
            <v>-2456.45924897828</v>
          </cell>
          <cell r="AJ521">
            <v>-2465.59492070222</v>
          </cell>
          <cell r="AK521">
            <v>-2493.95318385869</v>
          </cell>
          <cell r="AL521">
            <v>-2492.37355500504</v>
          </cell>
          <cell r="AM521">
            <v>-2510.0399163906</v>
          </cell>
          <cell r="AN521">
            <v>-2320.1738721369</v>
          </cell>
          <cell r="AO521">
            <v>-2281.84840191642</v>
          </cell>
          <cell r="AP521">
            <v>-2282.7089169645</v>
          </cell>
          <cell r="AQ521">
            <v>1083.10928169485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AA522">
            <v>-98278.9847345552</v>
          </cell>
          <cell r="AB522">
            <v>-7512.36861588493</v>
          </cell>
          <cell r="AC522">
            <v>-3268.25833393247</v>
          </cell>
          <cell r="AD522">
            <v>-3013.06332019407</v>
          </cell>
          <cell r="AE522">
            <v>-3216.37921030685</v>
          </cell>
          <cell r="AF522">
            <v>-3536.42100910889</v>
          </cell>
          <cell r="AG522">
            <v>-2229.12967414015</v>
          </cell>
          <cell r="AH522">
            <v>-2355.80232321008</v>
          </cell>
          <cell r="AI522">
            <v>-2368.23652574507</v>
          </cell>
          <cell r="AJ522">
            <v>-2377.22266742963</v>
          </cell>
          <cell r="AK522">
            <v>-2405.73046062548</v>
          </cell>
          <cell r="AL522">
            <v>-2404.00130173245</v>
          </cell>
          <cell r="AM522">
            <v>-2421.81719315739</v>
          </cell>
          <cell r="AN522">
            <v>-2231.80161886432</v>
          </cell>
          <cell r="AO522">
            <v>-2193.62567868321</v>
          </cell>
          <cell r="AP522">
            <v>-2194.33666369191</v>
          </cell>
          <cell r="AQ522">
            <v>1127.22064331145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AA523">
            <v>-88573.4561659179</v>
          </cell>
          <cell r="AB523">
            <v>-7536.8912231175</v>
          </cell>
          <cell r="AC523">
            <v>-3592.60973680687</v>
          </cell>
          <cell r="AD523">
            <v>-3435.55671957609</v>
          </cell>
          <cell r="AE523">
            <v>-3468.74865900927</v>
          </cell>
          <cell r="AF523">
            <v>-3818.57718059227</v>
          </cell>
          <cell r="AG523">
            <v>-2464.21931645654</v>
          </cell>
          <cell r="AH523">
            <v>-2578.43938415177</v>
          </cell>
          <cell r="AI523">
            <v>-2590.87358668676</v>
          </cell>
          <cell r="AJ523">
            <v>-2600.23707932207</v>
          </cell>
          <cell r="AK523">
            <v>-2628.36752156717</v>
          </cell>
          <cell r="AL523">
            <v>-2627.01571362489</v>
          </cell>
          <cell r="AM523">
            <v>-2644.45425409907</v>
          </cell>
          <cell r="AN523">
            <v>-2454.81603075675</v>
          </cell>
          <cell r="AO523">
            <v>-2416.26273962489</v>
          </cell>
          <cell r="AP523">
            <v>-2417.35107558435</v>
          </cell>
          <cell r="AQ523">
            <v>1015.90211284061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AA524">
            <v>-88333.8813194977</v>
          </cell>
          <cell r="AB524">
            <v>-7688.37751837274</v>
          </cell>
          <cell r="AC524">
            <v>-3588.06053182578</v>
          </cell>
          <cell r="AD524">
            <v>-3321.59019669766</v>
          </cell>
          <cell r="AE524">
            <v>-3314.3162690345</v>
          </cell>
          <cell r="AF524">
            <v>-3740.64453561467</v>
          </cell>
          <cell r="AG524">
            <v>-2470.0223558845</v>
          </cell>
          <cell r="AH524">
            <v>-2583.93503946877</v>
          </cell>
          <cell r="AI524">
            <v>-2596.36924200376</v>
          </cell>
          <cell r="AJ524">
            <v>-2605.7420493091</v>
          </cell>
          <cell r="AK524">
            <v>-2633.86317688417</v>
          </cell>
          <cell r="AL524">
            <v>-2632.52068361192</v>
          </cell>
          <cell r="AM524">
            <v>-2649.94990941608</v>
          </cell>
          <cell r="AN524">
            <v>-2460.32100074378</v>
          </cell>
          <cell r="AO524">
            <v>-2421.7583949419</v>
          </cell>
          <cell r="AP524">
            <v>-2422.85604557138</v>
          </cell>
          <cell r="AQ524">
            <v>1013.15428518211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AA525">
            <v>-100525.445359156</v>
          </cell>
          <cell r="AB525">
            <v>-7336.71203682675</v>
          </cell>
          <cell r="AC525">
            <v>-3152.08615083472</v>
          </cell>
          <cell r="AD525">
            <v>-2908.65778976563</v>
          </cell>
          <cell r="AE525">
            <v>-3288.16162535097</v>
          </cell>
          <cell r="AF525">
            <v>-3468.18921265046</v>
          </cell>
          <cell r="AG525">
            <v>-2174.71536574052</v>
          </cell>
          <cell r="AH525">
            <v>-2304.27031365024</v>
          </cell>
          <cell r="AI525">
            <v>-2316.70451618522</v>
          </cell>
          <cell r="AJ525">
            <v>-2325.6033154807</v>
          </cell>
          <cell r="AK525">
            <v>-2354.19845106564</v>
          </cell>
          <cell r="AL525">
            <v>-2352.38194978352</v>
          </cell>
          <cell r="AM525">
            <v>-2370.28518359754</v>
          </cell>
          <cell r="AN525">
            <v>-2180.18226691539</v>
          </cell>
          <cell r="AO525">
            <v>-2142.09366912336</v>
          </cell>
          <cell r="AP525">
            <v>-2142.71731174298</v>
          </cell>
          <cell r="AQ525">
            <v>1152.98664809138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AA526">
            <v>-101839.86712371</v>
          </cell>
          <cell r="AB526">
            <v>-7406.73539978772</v>
          </cell>
          <cell r="AC526">
            <v>-3136.60353698826</v>
          </cell>
          <cell r="AD526">
            <v>-2839.36420396505</v>
          </cell>
          <cell r="AE526">
            <v>-3207.36326075124</v>
          </cell>
          <cell r="AF526">
            <v>-3405.14678721695</v>
          </cell>
          <cell r="AG526">
            <v>-2142.87712629827</v>
          </cell>
          <cell r="AH526">
            <v>-2274.11852990878</v>
          </cell>
          <cell r="AI526">
            <v>-2286.55273244377</v>
          </cell>
          <cell r="AJ526">
            <v>-2295.40042702104</v>
          </cell>
          <cell r="AK526">
            <v>-2324.04666732419</v>
          </cell>
          <cell r="AL526">
            <v>-2322.17906132387</v>
          </cell>
          <cell r="AM526">
            <v>-2340.13339985609</v>
          </cell>
          <cell r="AN526">
            <v>-2149.97937845573</v>
          </cell>
          <cell r="AO526">
            <v>-2111.94188538191</v>
          </cell>
          <cell r="AP526">
            <v>-2112.51442328333</v>
          </cell>
          <cell r="AQ526">
            <v>1168.0625399621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AA527">
            <v>-99080.8369421684</v>
          </cell>
          <cell r="AB527">
            <v>-7439.18358579854</v>
          </cell>
          <cell r="AC527">
            <v>-3196.20849387521</v>
          </cell>
          <cell r="AD527">
            <v>-2906.25711231118</v>
          </cell>
          <cell r="AE527">
            <v>-3184.85146003613</v>
          </cell>
          <cell r="AF527">
            <v>-3494.82015743571</v>
          </cell>
          <cell r="AG527">
            <v>-2209.70701752282</v>
          </cell>
          <cell r="AH527">
            <v>-2337.4084750492</v>
          </cell>
          <cell r="AI527">
            <v>-2349.84267758419</v>
          </cell>
          <cell r="AJ527">
            <v>-2358.79764325492</v>
          </cell>
          <cell r="AK527">
            <v>-2387.3366124646</v>
          </cell>
          <cell r="AL527">
            <v>-2385.57627755774</v>
          </cell>
          <cell r="AM527">
            <v>-2403.42334499651</v>
          </cell>
          <cell r="AN527">
            <v>-2213.37659468961</v>
          </cell>
          <cell r="AO527">
            <v>-2175.23183052233</v>
          </cell>
          <cell r="AP527">
            <v>-2175.9116395172</v>
          </cell>
          <cell r="AQ527">
            <v>1136.41756739189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AA528">
            <v>-91681.3051013934</v>
          </cell>
          <cell r="AB528">
            <v>-7497.79625746025</v>
          </cell>
          <cell r="AC528">
            <v>-3557.37561575124</v>
          </cell>
          <cell r="AD528">
            <v>-3227.82925795302</v>
          </cell>
          <cell r="AE528">
            <v>-3387.48120098827</v>
          </cell>
          <cell r="AF528">
            <v>-3723.84762809316</v>
          </cell>
          <cell r="AG528">
            <v>-2388.94025365771</v>
          </cell>
          <cell r="AH528">
            <v>-2507.14781585111</v>
          </cell>
          <cell r="AI528">
            <v>-2519.5820183861</v>
          </cell>
          <cell r="AJ528">
            <v>-2528.8246778548</v>
          </cell>
          <cell r="AK528">
            <v>-2557.07595326651</v>
          </cell>
          <cell r="AL528">
            <v>-2555.60331215762</v>
          </cell>
          <cell r="AM528">
            <v>-2573.16268579841</v>
          </cell>
          <cell r="AN528">
            <v>-2383.40362928948</v>
          </cell>
          <cell r="AO528">
            <v>-2344.97117132424</v>
          </cell>
          <cell r="AP528">
            <v>-2345.93867411708</v>
          </cell>
          <cell r="AQ528">
            <v>1051.54789699094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AA529">
            <v>-92435.2210557718</v>
          </cell>
          <cell r="AB529">
            <v>-7496.0286098659</v>
          </cell>
          <cell r="AC529">
            <v>-3403.19401710928</v>
          </cell>
          <cell r="AD529">
            <v>-3010.78010997723</v>
          </cell>
          <cell r="AE529">
            <v>-3418.71468785365</v>
          </cell>
          <cell r="AF529">
            <v>-3636.19470949581</v>
          </cell>
          <cell r="AG529">
            <v>-2370.67872047093</v>
          </cell>
          <cell r="AH529">
            <v>-2489.85358699043</v>
          </cell>
          <cell r="AI529">
            <v>-2502.28778952542</v>
          </cell>
          <cell r="AJ529">
            <v>-2511.50113674181</v>
          </cell>
          <cell r="AK529">
            <v>-2539.78172440583</v>
          </cell>
          <cell r="AL529">
            <v>-2538.27977104463</v>
          </cell>
          <cell r="AM529">
            <v>-2555.86845693774</v>
          </cell>
          <cell r="AN529">
            <v>-2366.0800881765</v>
          </cell>
          <cell r="AO529">
            <v>-2327.67694246356</v>
          </cell>
          <cell r="AP529">
            <v>-2328.61513300409</v>
          </cell>
          <cell r="AQ529">
            <v>1060.19501142128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AA530">
            <v>-92729.8390813497</v>
          </cell>
          <cell r="AB530">
            <v>-7554.82747165327</v>
          </cell>
          <cell r="AC530">
            <v>-3425.50818556976</v>
          </cell>
          <cell r="AD530">
            <v>-3097.35216726343</v>
          </cell>
          <cell r="AE530">
            <v>-3347.456225237</v>
          </cell>
          <cell r="AF530">
            <v>-3638.65811744034</v>
          </cell>
          <cell r="AG530">
            <v>-2363.54241194705</v>
          </cell>
          <cell r="AH530">
            <v>-2483.09528517809</v>
          </cell>
          <cell r="AI530">
            <v>-2495.52948771308</v>
          </cell>
          <cell r="AJ530">
            <v>-2504.73138018064</v>
          </cell>
          <cell r="AK530">
            <v>-2533.02342259349</v>
          </cell>
          <cell r="AL530">
            <v>-2531.51001448346</v>
          </cell>
          <cell r="AM530">
            <v>-2549.1101551254</v>
          </cell>
          <cell r="AN530">
            <v>-2359.31033161533</v>
          </cell>
          <cell r="AO530">
            <v>-2320.91864065122</v>
          </cell>
          <cell r="AP530">
            <v>-2321.84537644292</v>
          </cell>
          <cell r="AQ530">
            <v>1063.57416232745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AA531">
            <v>-99095.3620358907</v>
          </cell>
          <cell r="AB531">
            <v>-7453.16373706148</v>
          </cell>
          <cell r="AC531">
            <v>-3258.21265931357</v>
          </cell>
          <cell r="AD531">
            <v>-2852.96808137776</v>
          </cell>
          <cell r="AE531">
            <v>-3214.21626347374</v>
          </cell>
          <cell r="AF531">
            <v>-3589.86167315935</v>
          </cell>
          <cell r="AG531">
            <v>-2209.35518721665</v>
          </cell>
          <cell r="AH531">
            <v>-2337.07528101929</v>
          </cell>
          <cell r="AI531">
            <v>-2349.50948355428</v>
          </cell>
          <cell r="AJ531">
            <v>-2358.46388448936</v>
          </cell>
          <cell r="AK531">
            <v>-2387.00341843469</v>
          </cell>
          <cell r="AL531">
            <v>-2385.24251879218</v>
          </cell>
          <cell r="AM531">
            <v>-2403.09015096659</v>
          </cell>
          <cell r="AN531">
            <v>-2213.04283592405</v>
          </cell>
          <cell r="AO531">
            <v>-2174.89863649241</v>
          </cell>
          <cell r="AP531">
            <v>-2175.57788075164</v>
          </cell>
          <cell r="AQ531">
            <v>1136.58416440685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AA532">
            <v>-88245.5248369582</v>
          </cell>
          <cell r="AB532">
            <v>-7592.91107407084</v>
          </cell>
          <cell r="AC532">
            <v>-3615.45169146312</v>
          </cell>
          <cell r="AD532">
            <v>-3294.93372619362</v>
          </cell>
          <cell r="AE532">
            <v>-3584.77137710023</v>
          </cell>
          <cell r="AF532">
            <v>-3842.31208014668</v>
          </cell>
          <cell r="AG532">
            <v>-2472.16254781012</v>
          </cell>
          <cell r="AH532">
            <v>-2585.96186649304</v>
          </cell>
          <cell r="AI532">
            <v>-2598.39606902803</v>
          </cell>
          <cell r="AJ532">
            <v>-2607.77231163341</v>
          </cell>
          <cell r="AK532">
            <v>-2635.89000390844</v>
          </cell>
          <cell r="AL532">
            <v>-2634.55094593623</v>
          </cell>
          <cell r="AM532">
            <v>-2651.97673644035</v>
          </cell>
          <cell r="AN532">
            <v>-2462.3512630681</v>
          </cell>
          <cell r="AO532">
            <v>-2423.78522196617</v>
          </cell>
          <cell r="AP532">
            <v>-2424.88630789569</v>
          </cell>
          <cell r="AQ532">
            <v>1012.14087166998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AA533">
            <v>-102321.91163824</v>
          </cell>
          <cell r="AB533">
            <v>-7336.72717056314</v>
          </cell>
          <cell r="AC533">
            <v>-3170.09009831304</v>
          </cell>
          <cell r="AD533">
            <v>-2867.48597713391</v>
          </cell>
          <cell r="AE533">
            <v>-3039.0625389243</v>
          </cell>
          <cell r="AF533">
            <v>-3389.4464942517</v>
          </cell>
          <cell r="AG533">
            <v>-2131.20092837664</v>
          </cell>
          <cell r="AH533">
            <v>-2263.06081438107</v>
          </cell>
          <cell r="AI533">
            <v>-2275.49501691606</v>
          </cell>
          <cell r="AJ533">
            <v>-2284.3239696026</v>
          </cell>
          <cell r="AK533">
            <v>-2312.98895179647</v>
          </cell>
          <cell r="AL533">
            <v>-2311.10260390543</v>
          </cell>
          <cell r="AM533">
            <v>-2329.07568432838</v>
          </cell>
          <cell r="AN533">
            <v>-2138.90292103729</v>
          </cell>
          <cell r="AO533">
            <v>-2100.8841698542</v>
          </cell>
          <cell r="AP533">
            <v>-2101.43796586489</v>
          </cell>
          <cell r="AQ533">
            <v>1173.59139772596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AA534">
            <v>-95874.6003060483</v>
          </cell>
          <cell r="AB534">
            <v>-7479.18310148631</v>
          </cell>
          <cell r="AC534">
            <v>-3320.18696839569</v>
          </cell>
          <cell r="AD534">
            <v>-3062.01871833586</v>
          </cell>
          <cell r="AE534">
            <v>-3286.96859359555</v>
          </cell>
          <cell r="AF534">
            <v>-3575.46618927284</v>
          </cell>
          <cell r="AG534">
            <v>-2287.36925081971</v>
          </cell>
          <cell r="AH534">
            <v>-2410.95697849249</v>
          </cell>
          <cell r="AI534">
            <v>-2423.39118102748</v>
          </cell>
          <cell r="AJ534">
            <v>-2432.47080517862</v>
          </cell>
          <cell r="AK534">
            <v>-2460.88511590789</v>
          </cell>
          <cell r="AL534">
            <v>-2459.24943948144</v>
          </cell>
          <cell r="AM534">
            <v>-2476.97184843979</v>
          </cell>
          <cell r="AN534">
            <v>-2287.0497566133</v>
          </cell>
          <cell r="AO534">
            <v>-2248.78033396561</v>
          </cell>
          <cell r="AP534">
            <v>-2249.5848014409</v>
          </cell>
          <cell r="AQ534">
            <v>1099.64331567025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AA535">
            <v>-97583.2794161156</v>
          </cell>
          <cell r="AB535">
            <v>-7546.66437976988</v>
          </cell>
          <cell r="AC535">
            <v>-3302.52732578305</v>
          </cell>
          <cell r="AD535">
            <v>-3090.51405900031</v>
          </cell>
          <cell r="AE535">
            <v>-3171.60110446598</v>
          </cell>
          <cell r="AF535">
            <v>-3605.19392110963</v>
          </cell>
          <cell r="AG535">
            <v>-2245.98121533267</v>
          </cell>
          <cell r="AH535">
            <v>-2371.76124665083</v>
          </cell>
          <cell r="AI535">
            <v>-2384.19544918582</v>
          </cell>
          <cell r="AJ535">
            <v>-2393.20863989316</v>
          </cell>
          <cell r="AK535">
            <v>-2421.68938406623</v>
          </cell>
          <cell r="AL535">
            <v>-2419.98727419599</v>
          </cell>
          <cell r="AM535">
            <v>-2437.77611659814</v>
          </cell>
          <cell r="AN535">
            <v>-2247.78759132785</v>
          </cell>
          <cell r="AO535">
            <v>-2209.58460212396</v>
          </cell>
          <cell r="AP535">
            <v>-2210.32263615544</v>
          </cell>
          <cell r="AQ535">
            <v>1119.24118159108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AA536">
            <v>-90942.5258966175</v>
          </cell>
          <cell r="AB536">
            <v>-7485.27760294424</v>
          </cell>
          <cell r="AC536">
            <v>-3551.41832916991</v>
          </cell>
          <cell r="AD536">
            <v>-3314.82821396865</v>
          </cell>
          <cell r="AE536">
            <v>-3467.18467262312</v>
          </cell>
          <cell r="AF536">
            <v>-3665.63003497881</v>
          </cell>
          <cell r="AG536">
            <v>-2406.8351408628</v>
          </cell>
          <cell r="AH536">
            <v>-2524.0948197853</v>
          </cell>
          <cell r="AI536">
            <v>-2536.52902232029</v>
          </cell>
          <cell r="AJ536">
            <v>-2545.80040552447</v>
          </cell>
          <cell r="AK536">
            <v>-2574.0229572007</v>
          </cell>
          <cell r="AL536">
            <v>-2572.5790398273</v>
          </cell>
          <cell r="AM536">
            <v>-2590.10968973261</v>
          </cell>
          <cell r="AN536">
            <v>-2400.37935695916</v>
          </cell>
          <cell r="AO536">
            <v>-2361.91817525843</v>
          </cell>
          <cell r="AP536">
            <v>-2362.91440178675</v>
          </cell>
          <cell r="AQ536">
            <v>1043.07439502384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AA537">
            <v>-101371.159059718</v>
          </cell>
          <cell r="AB537">
            <v>-7301.94022684015</v>
          </cell>
          <cell r="AC537">
            <v>-3188.79865165359</v>
          </cell>
          <cell r="AD537">
            <v>-2863.47533881424</v>
          </cell>
          <cell r="AE537">
            <v>-3169.68837001015</v>
          </cell>
          <cell r="AF537">
            <v>-3369.65074279742</v>
          </cell>
          <cell r="AG537">
            <v>-2154.23028551422</v>
          </cell>
          <cell r="AH537">
            <v>-2284.87031793031</v>
          </cell>
          <cell r="AI537">
            <v>-2297.3045204653</v>
          </cell>
          <cell r="AJ537">
            <v>-2306.1704384121</v>
          </cell>
          <cell r="AK537">
            <v>-2334.79845534571</v>
          </cell>
          <cell r="AL537">
            <v>-2332.94907271492</v>
          </cell>
          <cell r="AM537">
            <v>-2350.88518787762</v>
          </cell>
          <cell r="AN537">
            <v>-2160.74938984679</v>
          </cell>
          <cell r="AO537">
            <v>-2122.69367340344</v>
          </cell>
          <cell r="AP537">
            <v>-2123.28443467438</v>
          </cell>
          <cell r="AQ537">
            <v>1162.68664595134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AA538">
            <v>-101929.004843006</v>
          </cell>
          <cell r="AB538">
            <v>-7327.15471161183</v>
          </cell>
          <cell r="AC538">
            <v>-3163.56324069907</v>
          </cell>
          <cell r="AD538">
            <v>-2932.71603398559</v>
          </cell>
          <cell r="AE538">
            <v>-3030.99168277957</v>
          </cell>
          <cell r="AF538">
            <v>-3434.19967376516</v>
          </cell>
          <cell r="AG538">
            <v>-2140.71801106842</v>
          </cell>
          <cell r="AH538">
            <v>-2272.0737819383</v>
          </cell>
          <cell r="AI538">
            <v>-2284.50798447329</v>
          </cell>
          <cell r="AJ538">
            <v>-2293.35221337603</v>
          </cell>
          <cell r="AK538">
            <v>-2322.0019193537</v>
          </cell>
          <cell r="AL538">
            <v>-2320.13084767886</v>
          </cell>
          <cell r="AM538">
            <v>-2338.08865188561</v>
          </cell>
          <cell r="AN538">
            <v>-2147.93116481072</v>
          </cell>
          <cell r="AO538">
            <v>-2109.89713741143</v>
          </cell>
          <cell r="AP538">
            <v>-2110.46620963831</v>
          </cell>
          <cell r="AQ538">
            <v>1169.08491394735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AA539">
            <v>-101891.484985888</v>
          </cell>
          <cell r="AB539">
            <v>-7421.05440982254</v>
          </cell>
          <cell r="AC539">
            <v>-3218.88096725041</v>
          </cell>
          <cell r="AD539">
            <v>-2760.07781237199</v>
          </cell>
          <cell r="AE539">
            <v>-3144.24445677857</v>
          </cell>
          <cell r="AF539">
            <v>-3271.51627396373</v>
          </cell>
          <cell r="AG539">
            <v>-2141.62682605231</v>
          </cell>
          <cell r="AH539">
            <v>-2272.93445744471</v>
          </cell>
          <cell r="AI539">
            <v>-2285.3686599797</v>
          </cell>
          <cell r="AJ539">
            <v>-2294.21434765449</v>
          </cell>
          <cell r="AK539">
            <v>-2322.86259486011</v>
          </cell>
          <cell r="AL539">
            <v>-2320.99298195732</v>
          </cell>
          <cell r="AM539">
            <v>-2338.94932739202</v>
          </cell>
          <cell r="AN539">
            <v>-2148.79329908918</v>
          </cell>
          <cell r="AO539">
            <v>-2110.75781291784</v>
          </cell>
          <cell r="AP539">
            <v>-2111.32834391677</v>
          </cell>
          <cell r="AQ539">
            <v>1168.65457619414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AA540">
            <v>-96328.3044094538</v>
          </cell>
          <cell r="AB540">
            <v>-7495.17860888671</v>
          </cell>
          <cell r="AC540">
            <v>-3340.38359082691</v>
          </cell>
          <cell r="AD540">
            <v>-3080.41707424351</v>
          </cell>
          <cell r="AE540">
            <v>-3335.45570525444</v>
          </cell>
          <cell r="AF540">
            <v>-3448.0830945263</v>
          </cell>
          <cell r="AG540">
            <v>-2276.37952113804</v>
          </cell>
          <cell r="AH540">
            <v>-2400.54936932365</v>
          </cell>
          <cell r="AI540">
            <v>-2412.98357185864</v>
          </cell>
          <cell r="AJ540">
            <v>-2422.04555599424</v>
          </cell>
          <cell r="AK540">
            <v>-2450.47750673905</v>
          </cell>
          <cell r="AL540">
            <v>-2448.82419029706</v>
          </cell>
          <cell r="AM540">
            <v>-2466.56423927096</v>
          </cell>
          <cell r="AN540">
            <v>-2276.62450742892</v>
          </cell>
          <cell r="AO540">
            <v>-2238.37272479678</v>
          </cell>
          <cell r="AP540">
            <v>-2239.15955225652</v>
          </cell>
          <cell r="AQ540">
            <v>1104.84712025467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AA541">
            <v>-100837.987708104</v>
          </cell>
          <cell r="AB541">
            <v>-7408.48895000096</v>
          </cell>
          <cell r="AC541">
            <v>-3217.32810845941</v>
          </cell>
          <cell r="AD541">
            <v>-2960.2863143292</v>
          </cell>
          <cell r="AE541">
            <v>-3170.87504637496</v>
          </cell>
          <cell r="AF541">
            <v>-3534.22764662432</v>
          </cell>
          <cell r="AG541">
            <v>-2167.14488995414</v>
          </cell>
          <cell r="AH541">
            <v>-2297.10084219926</v>
          </cell>
          <cell r="AI541">
            <v>-2309.53504473425</v>
          </cell>
          <cell r="AJ541">
            <v>-2318.42169238319</v>
          </cell>
          <cell r="AK541">
            <v>-2347.02897961466</v>
          </cell>
          <cell r="AL541">
            <v>-2345.20032668602</v>
          </cell>
          <cell r="AM541">
            <v>-2363.11571214656</v>
          </cell>
          <cell r="AN541">
            <v>-2173.00064381788</v>
          </cell>
          <cell r="AO541">
            <v>-2134.92419767238</v>
          </cell>
          <cell r="AP541">
            <v>-2135.53568864548</v>
          </cell>
          <cell r="AQ541">
            <v>1156.57138381687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AA542">
            <v>-101521.981963954</v>
          </cell>
          <cell r="AB542">
            <v>-7327.3579142483</v>
          </cell>
          <cell r="AC542">
            <v>-3174.91387331803</v>
          </cell>
          <cell r="AD542">
            <v>-2862.18346033005</v>
          </cell>
          <cell r="AE542">
            <v>-3161.1023666092</v>
          </cell>
          <cell r="AF542">
            <v>-3355.39712098018</v>
          </cell>
          <cell r="AG542">
            <v>-2150.57701693032</v>
          </cell>
          <cell r="AH542">
            <v>-2281.41056116546</v>
          </cell>
          <cell r="AI542">
            <v>-2293.84476370045</v>
          </cell>
          <cell r="AJ542">
            <v>-2302.70481765273</v>
          </cell>
          <cell r="AK542">
            <v>-2331.33869858086</v>
          </cell>
          <cell r="AL542">
            <v>-2329.48345195555</v>
          </cell>
          <cell r="AM542">
            <v>-2347.42543111277</v>
          </cell>
          <cell r="AN542">
            <v>-2157.28376908742</v>
          </cell>
          <cell r="AO542">
            <v>-2119.23391663859</v>
          </cell>
          <cell r="AP542">
            <v>-2119.81881391501</v>
          </cell>
          <cell r="AQ542">
            <v>1164.41652433377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AA543">
            <v>-97354.3707733855</v>
          </cell>
          <cell r="AB543">
            <v>-7459.2815982876</v>
          </cell>
          <cell r="AC543">
            <v>-3350.36746084368</v>
          </cell>
          <cell r="AD543">
            <v>-2970.33324973471</v>
          </cell>
          <cell r="AE543">
            <v>-3197.56769610544</v>
          </cell>
          <cell r="AF543">
            <v>-3632.35511664688</v>
          </cell>
          <cell r="AG543">
            <v>-2251.52589541496</v>
          </cell>
          <cell r="AH543">
            <v>-2377.01222778815</v>
          </cell>
          <cell r="AI543">
            <v>-2389.44643032314</v>
          </cell>
          <cell r="AJ543">
            <v>-2398.46852099851</v>
          </cell>
          <cell r="AK543">
            <v>-2426.94036520355</v>
          </cell>
          <cell r="AL543">
            <v>-2425.24715530133</v>
          </cell>
          <cell r="AM543">
            <v>-2443.02709773545</v>
          </cell>
          <cell r="AN543">
            <v>-2253.04747243319</v>
          </cell>
          <cell r="AO543">
            <v>-2214.83558326127</v>
          </cell>
          <cell r="AP543">
            <v>-2215.58251726079</v>
          </cell>
          <cell r="AQ543">
            <v>1116.61569102242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AA544">
            <v>-87038.6656817322</v>
          </cell>
          <cell r="AB544">
            <v>-7692.84627154592</v>
          </cell>
          <cell r="AC544">
            <v>-3709.4707233631</v>
          </cell>
          <cell r="AD544">
            <v>-3291.07355583652</v>
          </cell>
          <cell r="AE544">
            <v>-3466.34364104327</v>
          </cell>
          <cell r="AF544">
            <v>-3873.12748540146</v>
          </cell>
          <cell r="AG544">
            <v>-2501.3953799142</v>
          </cell>
          <cell r="AH544">
            <v>-2613.6462500266</v>
          </cell>
          <cell r="AI544">
            <v>-2626.08045256159</v>
          </cell>
          <cell r="AJ544">
            <v>-2635.50361785092</v>
          </cell>
          <cell r="AK544">
            <v>-2663.574387442</v>
          </cell>
          <cell r="AL544">
            <v>-2662.28225215375</v>
          </cell>
          <cell r="AM544">
            <v>-2679.66111997391</v>
          </cell>
          <cell r="AN544">
            <v>-2490.08256928561</v>
          </cell>
          <cell r="AO544">
            <v>-2451.46960549973</v>
          </cell>
          <cell r="AP544">
            <v>-2452.6176141132</v>
          </cell>
          <cell r="AQ544">
            <v>998.29867990319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AA545">
            <v>-88069.9064297461</v>
          </cell>
          <cell r="AB545">
            <v>-7595.2187595324</v>
          </cell>
          <cell r="AC545">
            <v>-3678.23553975612</v>
          </cell>
          <cell r="AD545">
            <v>-3182.55673603898</v>
          </cell>
          <cell r="AE545">
            <v>-3492.48475369951</v>
          </cell>
          <cell r="AF545">
            <v>-3816.49433324538</v>
          </cell>
          <cell r="AG545">
            <v>-2476.41641901803</v>
          </cell>
          <cell r="AH545">
            <v>-2589.99041225976</v>
          </cell>
          <cell r="AI545">
            <v>-2602.42461479475</v>
          </cell>
          <cell r="AJ545">
            <v>-2611.8076854438</v>
          </cell>
          <cell r="AK545">
            <v>-2639.91854967516</v>
          </cell>
          <cell r="AL545">
            <v>-2638.58631974662</v>
          </cell>
          <cell r="AM545">
            <v>-2656.00528220706</v>
          </cell>
          <cell r="AN545">
            <v>-2466.38663687849</v>
          </cell>
          <cell r="AO545">
            <v>-2427.81376773289</v>
          </cell>
          <cell r="AP545">
            <v>-2428.92168170608</v>
          </cell>
          <cell r="AQ545">
            <v>1010.12659878662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AA546">
            <v>-90303.7201516534</v>
          </cell>
          <cell r="AB546">
            <v>-7550.3604494494</v>
          </cell>
          <cell r="AC546">
            <v>-3556.48179042211</v>
          </cell>
          <cell r="AD546">
            <v>-3214.95467382452</v>
          </cell>
          <cell r="AE546">
            <v>-3370.33819571627</v>
          </cell>
          <cell r="AF546">
            <v>-3720.60221824777</v>
          </cell>
          <cell r="AG546">
            <v>-2422.3084469307</v>
          </cell>
          <cell r="AH546">
            <v>-2538.74851253018</v>
          </cell>
          <cell r="AI546">
            <v>-2551.18271506517</v>
          </cell>
          <cell r="AJ546">
            <v>-2560.47893503672</v>
          </cell>
          <cell r="AK546">
            <v>-2588.67664994558</v>
          </cell>
          <cell r="AL546">
            <v>-2587.25756933954</v>
          </cell>
          <cell r="AM546">
            <v>-2604.76338247749</v>
          </cell>
          <cell r="AN546">
            <v>-2415.0578864714</v>
          </cell>
          <cell r="AO546">
            <v>-2376.57186800331</v>
          </cell>
          <cell r="AP546">
            <v>-2377.592931299</v>
          </cell>
          <cell r="AQ546">
            <v>1035.7475486514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AA547">
            <v>-92217.7301627387</v>
          </cell>
          <cell r="AB547">
            <v>-7584.39850511903</v>
          </cell>
          <cell r="AC547">
            <v>-3554.35744175975</v>
          </cell>
          <cell r="AD547">
            <v>-3173.87788456314</v>
          </cell>
          <cell r="AE547">
            <v>-3398.68320891467</v>
          </cell>
          <cell r="AF547">
            <v>-3606.75224279298</v>
          </cell>
          <cell r="AG547">
            <v>-2375.94683707979</v>
          </cell>
          <cell r="AH547">
            <v>-2494.8426540839</v>
          </cell>
          <cell r="AI547">
            <v>-2507.27685661889</v>
          </cell>
          <cell r="AJ547">
            <v>-2516.4986598812</v>
          </cell>
          <cell r="AK547">
            <v>-2544.7707914993</v>
          </cell>
          <cell r="AL547">
            <v>-2543.27729418402</v>
          </cell>
          <cell r="AM547">
            <v>-2560.8575240312</v>
          </cell>
          <cell r="AN547">
            <v>-2371.07761131588</v>
          </cell>
          <cell r="AO547">
            <v>-2332.66600955702</v>
          </cell>
          <cell r="AP547">
            <v>-2333.61265614348</v>
          </cell>
          <cell r="AQ547">
            <v>1057.70047787455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AA548">
            <v>-94882.7449898155</v>
          </cell>
          <cell r="AB548">
            <v>-7548.89302838257</v>
          </cell>
          <cell r="AC548">
            <v>-3342.82775400403</v>
          </cell>
          <cell r="AD548">
            <v>-2957.80629681421</v>
          </cell>
          <cell r="AE548">
            <v>-3370.78472748809</v>
          </cell>
          <cell r="AF548">
            <v>-3575.16431670146</v>
          </cell>
          <cell r="AG548">
            <v>-2311.39420833478</v>
          </cell>
          <cell r="AH548">
            <v>-2433.70934596262</v>
          </cell>
          <cell r="AI548">
            <v>-2446.1435484976</v>
          </cell>
          <cell r="AJ548">
            <v>-2455.26173598344</v>
          </cell>
          <cell r="AK548">
            <v>-2483.63748337802</v>
          </cell>
          <cell r="AL548">
            <v>-2482.04037028626</v>
          </cell>
          <cell r="AM548">
            <v>-2499.72421590992</v>
          </cell>
          <cell r="AN548">
            <v>-2309.84068741813</v>
          </cell>
          <cell r="AO548">
            <v>-2271.53270143574</v>
          </cell>
          <cell r="AP548">
            <v>-2272.37573224572</v>
          </cell>
          <cell r="AQ548">
            <v>1088.26713193519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AA549">
            <v>-97817.8232486536</v>
          </cell>
          <cell r="AB549">
            <v>-7443.03285995021</v>
          </cell>
          <cell r="AC549">
            <v>-3331.61851299629</v>
          </cell>
          <cell r="AD549">
            <v>-2990.46454477673</v>
          </cell>
          <cell r="AE549">
            <v>-3139.11473529601</v>
          </cell>
          <cell r="AF549">
            <v>-3530.23326734778</v>
          </cell>
          <cell r="AG549">
            <v>-2240.30003833042</v>
          </cell>
          <cell r="AH549">
            <v>-2366.38099876748</v>
          </cell>
          <cell r="AI549">
            <v>-2378.81520130247</v>
          </cell>
          <cell r="AJ549">
            <v>-2387.8192729456</v>
          </cell>
          <cell r="AK549">
            <v>-2416.30913618288</v>
          </cell>
          <cell r="AL549">
            <v>-2414.59790724842</v>
          </cell>
          <cell r="AM549">
            <v>-2432.39586871478</v>
          </cell>
          <cell r="AN549">
            <v>-2242.39822438029</v>
          </cell>
          <cell r="AO549">
            <v>-2204.2043542406</v>
          </cell>
          <cell r="AP549">
            <v>-2204.93326920788</v>
          </cell>
          <cell r="AQ549">
            <v>1121.93130553276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AA550">
            <v>-102914.857112493</v>
          </cell>
          <cell r="AB550">
            <v>-7342.43864916933</v>
          </cell>
          <cell r="AC550">
            <v>-3081.32390650432</v>
          </cell>
          <cell r="AD550">
            <v>-2793.74723862673</v>
          </cell>
          <cell r="AE550">
            <v>-3035.06057451075</v>
          </cell>
          <cell r="AF550">
            <v>-3302.90913528985</v>
          </cell>
          <cell r="AG550">
            <v>-2116.83846079238</v>
          </cell>
          <cell r="AH550">
            <v>-2249.4591195581</v>
          </cell>
          <cell r="AI550">
            <v>-2261.89332209309</v>
          </cell>
          <cell r="AJ550">
            <v>-2270.69922105959</v>
          </cell>
          <cell r="AK550">
            <v>-2299.3872569735</v>
          </cell>
          <cell r="AL550">
            <v>-2297.47785536241</v>
          </cell>
          <cell r="AM550">
            <v>-2315.4739895054</v>
          </cell>
          <cell r="AN550">
            <v>-2125.27817249428</v>
          </cell>
          <cell r="AO550">
            <v>-2087.28247503122</v>
          </cell>
          <cell r="AP550">
            <v>-2087.81321732187</v>
          </cell>
          <cell r="AQ550">
            <v>1180.39224513745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AA551">
            <v>-97805.8911001058</v>
          </cell>
          <cell r="AB551">
            <v>-7393.71724526381</v>
          </cell>
          <cell r="AC551">
            <v>-3274.51511106387</v>
          </cell>
          <cell r="AD551">
            <v>-2975.65005973076</v>
          </cell>
          <cell r="AE551">
            <v>-3189.38796603363</v>
          </cell>
          <cell r="AF551">
            <v>-3490.62539283522</v>
          </cell>
          <cell r="AG551">
            <v>-2240.58906169626</v>
          </cell>
          <cell r="AH551">
            <v>-2366.65471270944</v>
          </cell>
          <cell r="AI551">
            <v>-2379.08891524443</v>
          </cell>
          <cell r="AJ551">
            <v>-2388.0934508095</v>
          </cell>
          <cell r="AK551">
            <v>-2416.58285012484</v>
          </cell>
          <cell r="AL551">
            <v>-2414.87208511232</v>
          </cell>
          <cell r="AM551">
            <v>-2432.66958265675</v>
          </cell>
          <cell r="AN551">
            <v>-2242.67240224419</v>
          </cell>
          <cell r="AO551">
            <v>-2204.47806818257</v>
          </cell>
          <cell r="AP551">
            <v>-2205.20744707178</v>
          </cell>
          <cell r="AQ551">
            <v>1121.79444856177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AA552">
            <v>-93343.4076359884</v>
          </cell>
          <cell r="AB552">
            <v>-7596.46205500175</v>
          </cell>
          <cell r="AC552">
            <v>-3490.51963314148</v>
          </cell>
          <cell r="AD552">
            <v>-3134.06293840655</v>
          </cell>
          <cell r="AE552">
            <v>-3351.02483367099</v>
          </cell>
          <cell r="AF552">
            <v>-3633.19988156319</v>
          </cell>
          <cell r="AG552">
            <v>-2348.68040716014</v>
          </cell>
          <cell r="AH552">
            <v>-2469.02051338953</v>
          </cell>
          <cell r="AI552">
            <v>-2481.45471592452</v>
          </cell>
          <cell r="AJ552">
            <v>-2490.63275284667</v>
          </cell>
          <cell r="AK552">
            <v>-2518.94865080493</v>
          </cell>
          <cell r="AL552">
            <v>-2517.41138714949</v>
          </cell>
          <cell r="AM552">
            <v>-2535.03538333683</v>
          </cell>
          <cell r="AN552">
            <v>-2345.21170428135</v>
          </cell>
          <cell r="AO552">
            <v>-2306.84386886265</v>
          </cell>
          <cell r="AP552">
            <v>-2307.74674910895</v>
          </cell>
          <cell r="AQ552">
            <v>1070.61154822173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AA553">
            <v>-100600.470924033</v>
          </cell>
          <cell r="AB553">
            <v>-7364.13046868417</v>
          </cell>
          <cell r="AC553">
            <v>-3201.46479135467</v>
          </cell>
          <cell r="AD553">
            <v>-2802.04662443102</v>
          </cell>
          <cell r="AE553">
            <v>-3070.95593824373</v>
          </cell>
          <cell r="AF553">
            <v>-3435.17905508653</v>
          </cell>
          <cell r="AG553">
            <v>-2172.89807850193</v>
          </cell>
          <cell r="AH553">
            <v>-2302.54928721241</v>
          </cell>
          <cell r="AI553">
            <v>-2314.9834897474</v>
          </cell>
          <cell r="AJ553">
            <v>-2323.87937204892</v>
          </cell>
          <cell r="AK553">
            <v>-2352.47742462781</v>
          </cell>
          <cell r="AL553">
            <v>-2350.65800635174</v>
          </cell>
          <cell r="AM553">
            <v>-2368.56415715972</v>
          </cell>
          <cell r="AN553">
            <v>-2178.4583234836</v>
          </cell>
          <cell r="AO553">
            <v>-2140.37264268554</v>
          </cell>
          <cell r="AP553">
            <v>-2140.9933683112</v>
          </cell>
          <cell r="AQ553">
            <v>1153.84716131029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AA554">
            <v>-92821.8570148395</v>
          </cell>
          <cell r="AB554">
            <v>-7558.95142619349</v>
          </cell>
          <cell r="AC554">
            <v>-3469.03002079324</v>
          </cell>
          <cell r="AD554">
            <v>-3067.7925053405</v>
          </cell>
          <cell r="AE554">
            <v>-3437.23779889469</v>
          </cell>
          <cell r="AF554">
            <v>-3738.37354364865</v>
          </cell>
          <cell r="AG554">
            <v>-2361.31353147776</v>
          </cell>
          <cell r="AH554">
            <v>-2480.98446739819</v>
          </cell>
          <cell r="AI554">
            <v>-2493.41866993318</v>
          </cell>
          <cell r="AJ554">
            <v>-2502.61698474348</v>
          </cell>
          <cell r="AK554">
            <v>-2530.91260481359</v>
          </cell>
          <cell r="AL554">
            <v>-2529.3956190463</v>
          </cell>
          <cell r="AM554">
            <v>-2546.99933734549</v>
          </cell>
          <cell r="AN554">
            <v>-2357.19593617816</v>
          </cell>
          <cell r="AO554">
            <v>-2318.80782287131</v>
          </cell>
          <cell r="AP554">
            <v>-2319.73098100576</v>
          </cell>
          <cell r="AQ554">
            <v>1064.6295712174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AA555">
            <v>-93269.2691990031</v>
          </cell>
          <cell r="AB555">
            <v>-7514.28114806059</v>
          </cell>
          <cell r="AC555">
            <v>-3412.27353740689</v>
          </cell>
          <cell r="AD555">
            <v>-3029.67805076488</v>
          </cell>
          <cell r="AE555">
            <v>-3323.53452440184</v>
          </cell>
          <cell r="AF555">
            <v>-3688.62618494935</v>
          </cell>
          <cell r="AG555">
            <v>-2350.47620617402</v>
          </cell>
          <cell r="AH555">
            <v>-2470.72118982322</v>
          </cell>
          <cell r="AI555">
            <v>-2483.15539235821</v>
          </cell>
          <cell r="AJ555">
            <v>-2492.33631178279</v>
          </cell>
          <cell r="AK555">
            <v>-2520.64932723862</v>
          </cell>
          <cell r="AL555">
            <v>-2519.11494608561</v>
          </cell>
          <cell r="AM555">
            <v>-2536.73605977053</v>
          </cell>
          <cell r="AN555">
            <v>-2346.91526321748</v>
          </cell>
          <cell r="AO555">
            <v>-2308.54454529635</v>
          </cell>
          <cell r="AP555">
            <v>-2309.45030804507</v>
          </cell>
          <cell r="AQ555">
            <v>1069.76121000489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AA556">
            <v>-89568.1198570636</v>
          </cell>
          <cell r="AB556">
            <v>-7666.66276394786</v>
          </cell>
          <cell r="AC556">
            <v>-3552.61031897155</v>
          </cell>
          <cell r="AD556">
            <v>-3343.65903681302</v>
          </cell>
          <cell r="AE556">
            <v>-3494.92841511713</v>
          </cell>
          <cell r="AF556">
            <v>-3781.80633470235</v>
          </cell>
          <cell r="AG556">
            <v>-2440.12633381033</v>
          </cell>
          <cell r="AH556">
            <v>-2555.62259480784</v>
          </cell>
          <cell r="AI556">
            <v>-2568.05679734283</v>
          </cell>
          <cell r="AJ556">
            <v>-2577.38161745383</v>
          </cell>
          <cell r="AK556">
            <v>-2605.55073222324</v>
          </cell>
          <cell r="AL556">
            <v>-2604.16025175665</v>
          </cell>
          <cell r="AM556">
            <v>-2621.63746475515</v>
          </cell>
          <cell r="AN556">
            <v>-2431.96056888851</v>
          </cell>
          <cell r="AO556">
            <v>-2393.44595028097</v>
          </cell>
          <cell r="AP556">
            <v>-2394.49561371611</v>
          </cell>
          <cell r="AQ556">
            <v>1027.31050751258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AA557">
            <v>-99827.016280036</v>
          </cell>
          <cell r="AB557">
            <v>-7420.60150761053</v>
          </cell>
          <cell r="AC557">
            <v>-3274.26773020126</v>
          </cell>
          <cell r="AD557">
            <v>-2772.02755290658</v>
          </cell>
          <cell r="AE557">
            <v>-3155.50856060323</v>
          </cell>
          <cell r="AF557">
            <v>-3409.17665145566</v>
          </cell>
          <cell r="AG557">
            <v>-2191.63288251795</v>
          </cell>
          <cell r="AH557">
            <v>-2320.29171798199</v>
          </cell>
          <cell r="AI557">
            <v>-2332.72592051698</v>
          </cell>
          <cell r="AJ557">
            <v>-2341.65187473505</v>
          </cell>
          <cell r="AK557">
            <v>-2370.21985539739</v>
          </cell>
          <cell r="AL557">
            <v>-2368.43050903787</v>
          </cell>
          <cell r="AM557">
            <v>-2386.3065879293</v>
          </cell>
          <cell r="AN557">
            <v>-2196.23082616974</v>
          </cell>
          <cell r="AO557">
            <v>-2158.11507345512</v>
          </cell>
          <cell r="AP557">
            <v>-2158.76587099733</v>
          </cell>
          <cell r="AQ557">
            <v>1144.9759459255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AA558">
            <v>-102406.40790039</v>
          </cell>
          <cell r="AB558">
            <v>-7400.74040158634</v>
          </cell>
          <cell r="AC558">
            <v>-3139.45712982518</v>
          </cell>
          <cell r="AD558">
            <v>-2822.14398531194</v>
          </cell>
          <cell r="AE558">
            <v>-3056.13493243238</v>
          </cell>
          <cell r="AF558">
            <v>-3485.40992316104</v>
          </cell>
          <cell r="AG558">
            <v>-2129.15423963573</v>
          </cell>
          <cell r="AH558">
            <v>-2261.12253772436</v>
          </cell>
          <cell r="AI558">
            <v>-2273.55674025935</v>
          </cell>
          <cell r="AJ558">
            <v>-2282.38240773122</v>
          </cell>
          <cell r="AK558">
            <v>-2311.05067513976</v>
          </cell>
          <cell r="AL558">
            <v>-2309.16104203404</v>
          </cell>
          <cell r="AM558">
            <v>-2327.13740767166</v>
          </cell>
          <cell r="AN558">
            <v>-2136.9613591659</v>
          </cell>
          <cell r="AO558">
            <v>-2098.94589319748</v>
          </cell>
          <cell r="AP558">
            <v>-2099.4964039935</v>
          </cell>
          <cell r="AQ558">
            <v>1174.56053605432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AA559">
            <v>-88427.5123153103</v>
          </cell>
          <cell r="AB559">
            <v>-7629.7154769656</v>
          </cell>
          <cell r="AC559">
            <v>-3617.68659867884</v>
          </cell>
          <cell r="AD559">
            <v>-3223.43140917481</v>
          </cell>
          <cell r="AE559">
            <v>-3469.33805204381</v>
          </cell>
          <cell r="AF559">
            <v>-3759.89720179638</v>
          </cell>
          <cell r="AG559">
            <v>-2467.75440343248</v>
          </cell>
          <cell r="AH559">
            <v>-2581.78721932962</v>
          </cell>
          <cell r="AI559">
            <v>-2594.22142186461</v>
          </cell>
          <cell r="AJ559">
            <v>-2603.59058879683</v>
          </cell>
          <cell r="AK559">
            <v>-2631.71535674502</v>
          </cell>
          <cell r="AL559">
            <v>-2630.36922309966</v>
          </cell>
          <cell r="AM559">
            <v>-2647.80208927693</v>
          </cell>
          <cell r="AN559">
            <v>-2458.16954023152</v>
          </cell>
          <cell r="AO559">
            <v>-2419.61057480275</v>
          </cell>
          <cell r="AP559">
            <v>-2420.70458505912</v>
          </cell>
          <cell r="AQ559">
            <v>1014.22819525168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AA560">
            <v>-100938.133955746</v>
          </cell>
          <cell r="AB560">
            <v>-7399.66886706386</v>
          </cell>
          <cell r="AC560">
            <v>-3233.10293499416</v>
          </cell>
          <cell r="AD560">
            <v>-2890.25362270771</v>
          </cell>
          <cell r="AE560">
            <v>-3203.50420878763</v>
          </cell>
          <cell r="AF560">
            <v>-3490.09770199833</v>
          </cell>
          <cell r="AG560">
            <v>-2164.71912350866</v>
          </cell>
          <cell r="AH560">
            <v>-2294.80356739534</v>
          </cell>
          <cell r="AI560">
            <v>-2307.23776993033</v>
          </cell>
          <cell r="AJ560">
            <v>-2316.12052389317</v>
          </cell>
          <cell r="AK560">
            <v>-2344.73170481074</v>
          </cell>
          <cell r="AL560">
            <v>-2342.89915819599</v>
          </cell>
          <cell r="AM560">
            <v>-2360.81843734265</v>
          </cell>
          <cell r="AN560">
            <v>-2170.69947532786</v>
          </cell>
          <cell r="AO560">
            <v>-2132.62692286847</v>
          </cell>
          <cell r="AP560">
            <v>-2133.23452015545</v>
          </cell>
          <cell r="AQ560">
            <v>1157.72002121882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AA561">
            <v>-97127.3401895293</v>
          </cell>
          <cell r="AB561">
            <v>-7500.96564537663</v>
          </cell>
          <cell r="AC561">
            <v>-3264.52896024691</v>
          </cell>
          <cell r="AD561">
            <v>-2873.95716888264</v>
          </cell>
          <cell r="AE561">
            <v>-3196.12368632517</v>
          </cell>
          <cell r="AF561">
            <v>-3522.57619013588</v>
          </cell>
          <cell r="AG561">
            <v>-2257.02508470446</v>
          </cell>
          <cell r="AH561">
            <v>-2382.22012775734</v>
          </cell>
          <cell r="AI561">
            <v>-2394.65433029233</v>
          </cell>
          <cell r="AJ561">
            <v>-2403.6852479168</v>
          </cell>
          <cell r="AK561">
            <v>-2432.14826517274</v>
          </cell>
          <cell r="AL561">
            <v>-2430.46388221962</v>
          </cell>
          <cell r="AM561">
            <v>-2448.23499770465</v>
          </cell>
          <cell r="AN561">
            <v>-2258.26419935149</v>
          </cell>
          <cell r="AO561">
            <v>-2220.04348323047</v>
          </cell>
          <cell r="AP561">
            <v>-2220.79924417908</v>
          </cell>
          <cell r="AQ561">
            <v>1114.01174103782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AA562">
            <v>-91788.388279997</v>
          </cell>
          <cell r="AB562">
            <v>-7497.41162235926</v>
          </cell>
          <cell r="AC562">
            <v>-3517.17938723023</v>
          </cell>
          <cell r="AD562">
            <v>-3099.50993307628</v>
          </cell>
          <cell r="AE562">
            <v>-3346.74813611742</v>
          </cell>
          <cell r="AF562">
            <v>-3698.10743811397</v>
          </cell>
          <cell r="AG562">
            <v>-2386.34645920561</v>
          </cell>
          <cell r="AH562">
            <v>-2504.69141340048</v>
          </cell>
          <cell r="AI562">
            <v>-2517.12561593547</v>
          </cell>
          <cell r="AJ562">
            <v>-2526.36411201019</v>
          </cell>
          <cell r="AK562">
            <v>-2554.61955081588</v>
          </cell>
          <cell r="AL562">
            <v>-2553.14274631301</v>
          </cell>
          <cell r="AM562">
            <v>-2570.70628334779</v>
          </cell>
          <cell r="AN562">
            <v>-2380.94306344487</v>
          </cell>
          <cell r="AO562">
            <v>-2342.51476887361</v>
          </cell>
          <cell r="AP562">
            <v>-2343.47810827247</v>
          </cell>
          <cell r="AQ562">
            <v>1052.77609821625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AA563">
            <v>-101002.960439652</v>
          </cell>
          <cell r="AB563">
            <v>-7367.64769414774</v>
          </cell>
          <cell r="AC563">
            <v>-3213.87369601762</v>
          </cell>
          <cell r="AD563">
            <v>-2842.30959894412</v>
          </cell>
          <cell r="AE563">
            <v>-3078.6069386034</v>
          </cell>
          <cell r="AF563">
            <v>-3442.04610705175</v>
          </cell>
          <cell r="AG563">
            <v>-2163.14888085714</v>
          </cell>
          <cell r="AH563">
            <v>-2293.31649971573</v>
          </cell>
          <cell r="AI563">
            <v>-2305.75070225072</v>
          </cell>
          <cell r="AJ563">
            <v>-2314.63093575987</v>
          </cell>
          <cell r="AK563">
            <v>-2343.24463713113</v>
          </cell>
          <cell r="AL563">
            <v>-2341.40957006269</v>
          </cell>
          <cell r="AM563">
            <v>-2359.33136966304</v>
          </cell>
          <cell r="AN563">
            <v>-2169.20988719455</v>
          </cell>
          <cell r="AO563">
            <v>-2131.13985518886</v>
          </cell>
          <cell r="AP563">
            <v>-2131.74493202215</v>
          </cell>
          <cell r="AQ563">
            <v>1158.46355505863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AA564">
            <v>-92887.6805881354</v>
          </cell>
          <cell r="AB564">
            <v>-7525.44507688507</v>
          </cell>
          <cell r="AC564">
            <v>-3477.43148613369</v>
          </cell>
          <cell r="AD564">
            <v>-3238.20866621146</v>
          </cell>
          <cell r="AE564">
            <v>-3401.11686431693</v>
          </cell>
          <cell r="AF564">
            <v>-3669.67894912945</v>
          </cell>
          <cell r="AG564">
            <v>-2359.71913708773</v>
          </cell>
          <cell r="AH564">
            <v>-2479.47452728564</v>
          </cell>
          <cell r="AI564">
            <v>-2491.90872982063</v>
          </cell>
          <cell r="AJ564">
            <v>-2501.1044854104</v>
          </cell>
          <cell r="AK564">
            <v>-2529.40266470104</v>
          </cell>
          <cell r="AL564">
            <v>-2527.88311971322</v>
          </cell>
          <cell r="AM564">
            <v>-2545.48939723294</v>
          </cell>
          <cell r="AN564">
            <v>-2355.68343684509</v>
          </cell>
          <cell r="AO564">
            <v>-2317.29788275876</v>
          </cell>
          <cell r="AP564">
            <v>-2318.21848167268</v>
          </cell>
          <cell r="AQ564">
            <v>1065.38454127368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AA565">
            <v>-87603.3202500005</v>
          </cell>
          <cell r="AB565">
            <v>-7674.8876829882</v>
          </cell>
          <cell r="AC565">
            <v>-3677.51424670059</v>
          </cell>
          <cell r="AD565">
            <v>-3317.30330041603</v>
          </cell>
          <cell r="AE565">
            <v>-3460.79592054143</v>
          </cell>
          <cell r="AF565">
            <v>-3736.55938226866</v>
          </cell>
          <cell r="AG565">
            <v>-2487.71818144451</v>
          </cell>
          <cell r="AH565">
            <v>-2600.69352595418</v>
          </cell>
          <cell r="AI565">
            <v>-2613.12772848917</v>
          </cell>
          <cell r="AJ565">
            <v>-2622.52894000889</v>
          </cell>
          <cell r="AK565">
            <v>-2650.62166336958</v>
          </cell>
          <cell r="AL565">
            <v>-2649.30757431171</v>
          </cell>
          <cell r="AM565">
            <v>-2666.70839590149</v>
          </cell>
          <cell r="AN565">
            <v>-2477.10789144358</v>
          </cell>
          <cell r="AO565">
            <v>-2438.51688142731</v>
          </cell>
          <cell r="AP565">
            <v>-2439.64293627117</v>
          </cell>
          <cell r="AQ565">
            <v>1004.77504193941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AA566">
            <v>-99731.4432712977</v>
          </cell>
          <cell r="AB566">
            <v>-7412.38335456403</v>
          </cell>
          <cell r="AC566">
            <v>-3289.20250997747</v>
          </cell>
          <cell r="AD566">
            <v>-2877.23028078395</v>
          </cell>
          <cell r="AE566">
            <v>-3180.10805578996</v>
          </cell>
          <cell r="AF566">
            <v>-3483.35173279143</v>
          </cell>
          <cell r="AG566">
            <v>-2193.94787487313</v>
          </cell>
          <cell r="AH566">
            <v>-2322.48408634404</v>
          </cell>
          <cell r="AI566">
            <v>-2334.91828887903</v>
          </cell>
          <cell r="AJ566">
            <v>-2343.84795897568</v>
          </cell>
          <cell r="AK566">
            <v>-2372.41222375944</v>
          </cell>
          <cell r="AL566">
            <v>-2370.6265932785</v>
          </cell>
          <cell r="AM566">
            <v>-2388.49895629135</v>
          </cell>
          <cell r="AN566">
            <v>-2198.42691041037</v>
          </cell>
          <cell r="AO566">
            <v>-2160.30744181717</v>
          </cell>
          <cell r="AP566">
            <v>-2160.96195523796</v>
          </cell>
          <cell r="AQ566">
            <v>1143.87976174448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AA567">
            <v>-92344.5207484274</v>
          </cell>
          <cell r="AB567">
            <v>-7627.11971257551</v>
          </cell>
          <cell r="AC567">
            <v>-3532.02640865458</v>
          </cell>
          <cell r="AD567">
            <v>-3042.57080944499</v>
          </cell>
          <cell r="AE567">
            <v>-3411.27664819263</v>
          </cell>
          <cell r="AF567">
            <v>-3654.79626943988</v>
          </cell>
          <cell r="AG567">
            <v>-2372.8756850835</v>
          </cell>
          <cell r="AH567">
            <v>-2491.93417948067</v>
          </cell>
          <cell r="AI567">
            <v>-2504.36838201566</v>
          </cell>
          <cell r="AJ567">
            <v>-2513.58525566</v>
          </cell>
          <cell r="AK567">
            <v>-2541.86231689607</v>
          </cell>
          <cell r="AL567">
            <v>-2540.36388996282</v>
          </cell>
          <cell r="AM567">
            <v>-2557.94904942797</v>
          </cell>
          <cell r="AN567">
            <v>-2368.16420709468</v>
          </cell>
          <cell r="AO567">
            <v>-2329.75753495379</v>
          </cell>
          <cell r="AP567">
            <v>-2330.69925192228</v>
          </cell>
          <cell r="AQ567">
            <v>1059.15471517616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AA568">
            <v>-94126.462753148</v>
          </cell>
          <cell r="AB568">
            <v>-7470.8314684678</v>
          </cell>
          <cell r="AC568">
            <v>-3369.8024570686</v>
          </cell>
          <cell r="AD568">
            <v>-2989.66906995602</v>
          </cell>
          <cell r="AE568">
            <v>-3350.56808658946</v>
          </cell>
          <cell r="AF568">
            <v>-3592.00274116574</v>
          </cell>
          <cell r="AG568">
            <v>-2329.71305817907</v>
          </cell>
          <cell r="AH568">
            <v>-2451.05785544598</v>
          </cell>
          <cell r="AI568">
            <v>-2463.49205798097</v>
          </cell>
          <cell r="AJ568">
            <v>-2472.63964972016</v>
          </cell>
          <cell r="AK568">
            <v>-2500.98599286138</v>
          </cell>
          <cell r="AL568">
            <v>-2499.41828402299</v>
          </cell>
          <cell r="AM568">
            <v>-2517.07272539328</v>
          </cell>
          <cell r="AN568">
            <v>-2327.21860115485</v>
          </cell>
          <cell r="AO568">
            <v>-2288.8812109191</v>
          </cell>
          <cell r="AP568">
            <v>-2289.75364598245</v>
          </cell>
          <cell r="AQ568">
            <v>1079.59287719351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AA569">
            <v>-89478.9787193662</v>
          </cell>
          <cell r="AB569">
            <v>-7657.43912046311</v>
          </cell>
          <cell r="AC569">
            <v>-3574.20649359189</v>
          </cell>
          <cell r="AD569">
            <v>-3268.78205904002</v>
          </cell>
          <cell r="AE569">
            <v>-3455.34894808519</v>
          </cell>
          <cell r="AF569">
            <v>-3681.24710678169</v>
          </cell>
          <cell r="AG569">
            <v>-2442.2855318415</v>
          </cell>
          <cell r="AH569">
            <v>-2557.66742119371</v>
          </cell>
          <cell r="AI569">
            <v>-2570.1016237287</v>
          </cell>
          <cell r="AJ569">
            <v>-2579.42990964713</v>
          </cell>
          <cell r="AK569">
            <v>-2607.59555860911</v>
          </cell>
          <cell r="AL569">
            <v>-2606.20854394995</v>
          </cell>
          <cell r="AM569">
            <v>-2623.68229114101</v>
          </cell>
          <cell r="AN569">
            <v>-2434.00886108181</v>
          </cell>
          <cell r="AO569">
            <v>-2395.49077666683</v>
          </cell>
          <cell r="AP569">
            <v>-2396.54390590941</v>
          </cell>
          <cell r="AQ569">
            <v>1026.28809431964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AA570">
            <v>-87644.8192138527</v>
          </cell>
          <cell r="AB570">
            <v>-7687.17437051256</v>
          </cell>
          <cell r="AC570">
            <v>-3716.5497615209</v>
          </cell>
          <cell r="AD570">
            <v>-3364.76655441566</v>
          </cell>
          <cell r="AE570">
            <v>-3596.61499507361</v>
          </cell>
          <cell r="AF570">
            <v>-3876.75321115974</v>
          </cell>
          <cell r="AG570">
            <v>-2486.71298358233</v>
          </cell>
          <cell r="AH570">
            <v>-2599.74157292258</v>
          </cell>
          <cell r="AI570">
            <v>-2612.17577545757</v>
          </cell>
          <cell r="AJ570">
            <v>-2621.57537349758</v>
          </cell>
          <cell r="AK570">
            <v>-2649.66971033798</v>
          </cell>
          <cell r="AL570">
            <v>-2648.3540078004</v>
          </cell>
          <cell r="AM570">
            <v>-2665.75644286989</v>
          </cell>
          <cell r="AN570">
            <v>-2476.15432493226</v>
          </cell>
          <cell r="AO570">
            <v>-2437.56492839571</v>
          </cell>
          <cell r="AP570">
            <v>-2438.68936975986</v>
          </cell>
          <cell r="AQ570">
            <v>1005.2510184552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AA571">
            <v>-87695.9159372914</v>
          </cell>
          <cell r="AB571">
            <v>-7641.1873375966</v>
          </cell>
          <cell r="AC571">
            <v>-3726.69900878392</v>
          </cell>
          <cell r="AD571">
            <v>-3320.52108650752</v>
          </cell>
          <cell r="AE571">
            <v>-3513.1188499319</v>
          </cell>
          <cell r="AF571">
            <v>-3837.09901035496</v>
          </cell>
          <cell r="AG571">
            <v>-2485.47530648399</v>
          </cell>
          <cell r="AH571">
            <v>-2598.56945496428</v>
          </cell>
          <cell r="AI571">
            <v>-2611.00365749927</v>
          </cell>
          <cell r="AJ571">
            <v>-2620.40126889866</v>
          </cell>
          <cell r="AK571">
            <v>-2648.49759237968</v>
          </cell>
          <cell r="AL571">
            <v>-2647.17990320149</v>
          </cell>
          <cell r="AM571">
            <v>-2664.58432491158</v>
          </cell>
          <cell r="AN571">
            <v>-2474.98022033335</v>
          </cell>
          <cell r="AO571">
            <v>-2436.3928104374</v>
          </cell>
          <cell r="AP571">
            <v>-2437.51526516094</v>
          </cell>
          <cell r="AQ571">
            <v>1005.83707743436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AA572">
            <v>-89767.2260262758</v>
          </cell>
          <cell r="AB572">
            <v>-7553.35740828723</v>
          </cell>
          <cell r="AC572">
            <v>-3617.00748147852</v>
          </cell>
          <cell r="AD572">
            <v>-3240.43283719887</v>
          </cell>
          <cell r="AE572">
            <v>-3331.6862065503</v>
          </cell>
          <cell r="AF572">
            <v>-3736.10613009837</v>
          </cell>
          <cell r="AG572">
            <v>-2435.30353639419</v>
          </cell>
          <cell r="AH572">
            <v>-2551.05525857105</v>
          </cell>
          <cell r="AI572">
            <v>-2563.48946110604</v>
          </cell>
          <cell r="AJ572">
            <v>-2572.80653996917</v>
          </cell>
          <cell r="AK572">
            <v>-2600.98339598645</v>
          </cell>
          <cell r="AL572">
            <v>-2599.585174272</v>
          </cell>
          <cell r="AM572">
            <v>-2617.07012851835</v>
          </cell>
          <cell r="AN572">
            <v>-2427.38549140386</v>
          </cell>
          <cell r="AO572">
            <v>-2388.87861404417</v>
          </cell>
          <cell r="AP572">
            <v>-2389.92053623146</v>
          </cell>
          <cell r="AQ572">
            <v>1029.59417563097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AA573">
            <v>-99807.4920745694</v>
          </cell>
          <cell r="AB573">
            <v>-7489.56384478753</v>
          </cell>
          <cell r="AC573">
            <v>-3199.60556169233</v>
          </cell>
          <cell r="AD573">
            <v>-2929.84849759042</v>
          </cell>
          <cell r="AE573">
            <v>-3169.39144965841</v>
          </cell>
          <cell r="AF573">
            <v>-3529.76169860023</v>
          </cell>
          <cell r="AG573">
            <v>-2192.10580250857</v>
          </cell>
          <cell r="AH573">
            <v>-2320.73958763603</v>
          </cell>
          <cell r="AI573">
            <v>-2333.17379017102</v>
          </cell>
          <cell r="AJ573">
            <v>-2342.1005034902</v>
          </cell>
          <cell r="AK573">
            <v>-2370.66772505143</v>
          </cell>
          <cell r="AL573">
            <v>-2368.87913779302</v>
          </cell>
          <cell r="AM573">
            <v>-2386.75445758333</v>
          </cell>
          <cell r="AN573">
            <v>-2196.67945492488</v>
          </cell>
          <cell r="AO573">
            <v>-2158.56294310915</v>
          </cell>
          <cell r="AP573">
            <v>-2159.21449975248</v>
          </cell>
          <cell r="AQ573">
            <v>1144.75201109848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AA574">
            <v>-98416.6498261302</v>
          </cell>
          <cell r="AB574">
            <v>-7412.27109595232</v>
          </cell>
          <cell r="AC574">
            <v>-3289.78572812611</v>
          </cell>
          <cell r="AD574">
            <v>-2941.75830840566</v>
          </cell>
          <cell r="AE574">
            <v>-3208.99799259907</v>
          </cell>
          <cell r="AF574">
            <v>-3524.63657350184</v>
          </cell>
          <cell r="AG574">
            <v>-2225.7951172524</v>
          </cell>
          <cell r="AH574">
            <v>-2352.64439614143</v>
          </cell>
          <cell r="AI574">
            <v>-2365.07859867642</v>
          </cell>
          <cell r="AJ574">
            <v>-2374.05938794221</v>
          </cell>
          <cell r="AK574">
            <v>-2402.57253355683</v>
          </cell>
          <cell r="AL574">
            <v>-2400.83802224504</v>
          </cell>
          <cell r="AM574">
            <v>-2418.65926608873</v>
          </cell>
          <cell r="AN574">
            <v>-2228.6383393769</v>
          </cell>
          <cell r="AO574">
            <v>-2190.46775161455</v>
          </cell>
          <cell r="AP574">
            <v>-2191.1733842045</v>
          </cell>
          <cell r="AQ574">
            <v>1128.79960684578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AA575">
            <v>-86132.3426674271</v>
          </cell>
          <cell r="AB575">
            <v>-7704.63913789679</v>
          </cell>
          <cell r="AC575">
            <v>-3738.86670824542</v>
          </cell>
          <cell r="AD575">
            <v>-3358.03453208707</v>
          </cell>
          <cell r="AE575">
            <v>-3590.57570646308</v>
          </cell>
          <cell r="AF575">
            <v>-3827.87009312993</v>
          </cell>
          <cell r="AG575">
            <v>-2523.34855348423</v>
          </cell>
          <cell r="AH575">
            <v>-2634.43657491635</v>
          </cell>
          <cell r="AI575">
            <v>-2646.87077745134</v>
          </cell>
          <cell r="AJ575">
            <v>-2656.32918057947</v>
          </cell>
          <cell r="AK575">
            <v>-2684.36471233175</v>
          </cell>
          <cell r="AL575">
            <v>-2683.10781488229</v>
          </cell>
          <cell r="AM575">
            <v>-2700.45144486365</v>
          </cell>
          <cell r="AN575">
            <v>-2510.90813201415</v>
          </cell>
          <cell r="AO575">
            <v>-2472.25993038948</v>
          </cell>
          <cell r="AP575">
            <v>-2473.44317684175</v>
          </cell>
          <cell r="AQ575">
            <v>987.903517458321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AA576">
            <v>-98601.2635878759</v>
          </cell>
          <cell r="AB576">
            <v>-7445.82038743817</v>
          </cell>
          <cell r="AC576">
            <v>-3336.72839866604</v>
          </cell>
          <cell r="AD576">
            <v>-2905.98132140905</v>
          </cell>
          <cell r="AE576">
            <v>-3341.24137389898</v>
          </cell>
          <cell r="AF576">
            <v>-3552.50961677039</v>
          </cell>
          <cell r="AG576">
            <v>-2221.32335840809</v>
          </cell>
          <cell r="AH576">
            <v>-2348.40950413799</v>
          </cell>
          <cell r="AI576">
            <v>-2360.84370667298</v>
          </cell>
          <cell r="AJ576">
            <v>-2369.81731815572</v>
          </cell>
          <cell r="AK576">
            <v>-2398.33764155339</v>
          </cell>
          <cell r="AL576">
            <v>-2396.59595245854</v>
          </cell>
          <cell r="AM576">
            <v>-2414.4243740853</v>
          </cell>
          <cell r="AN576">
            <v>-2224.39626959041</v>
          </cell>
          <cell r="AO576">
            <v>-2186.23285961112</v>
          </cell>
          <cell r="AP576">
            <v>-2186.931314418</v>
          </cell>
          <cell r="AQ576">
            <v>1130.9170528475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AA577">
            <v>-93460.8109668646</v>
          </cell>
          <cell r="AB577">
            <v>-7578.80447766646</v>
          </cell>
          <cell r="AC577">
            <v>-3462.10950639478</v>
          </cell>
          <cell r="AD577">
            <v>-3148.67959054671</v>
          </cell>
          <cell r="AE577">
            <v>-3329.4619611365</v>
          </cell>
          <cell r="AF577">
            <v>-3676.18156354968</v>
          </cell>
          <cell r="AG577">
            <v>-2345.83663550286</v>
          </cell>
          <cell r="AH577">
            <v>-2466.32737490189</v>
          </cell>
          <cell r="AI577">
            <v>-2478.76157743688</v>
          </cell>
          <cell r="AJ577">
            <v>-2487.93504971753</v>
          </cell>
          <cell r="AK577">
            <v>-2516.25551231729</v>
          </cell>
          <cell r="AL577">
            <v>-2514.71368402035</v>
          </cell>
          <cell r="AM577">
            <v>-2532.3422448492</v>
          </cell>
          <cell r="AN577">
            <v>-2342.51400115221</v>
          </cell>
          <cell r="AO577">
            <v>-2304.15073037502</v>
          </cell>
          <cell r="AP577">
            <v>-2305.04904597981</v>
          </cell>
          <cell r="AQ577">
            <v>1071.95811746555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AA578">
            <v>-99866.419693663</v>
          </cell>
          <cell r="AB578">
            <v>-7407.59493368335</v>
          </cell>
          <cell r="AC578">
            <v>-3198.51286810485</v>
          </cell>
          <cell r="AD578">
            <v>-2840.80158136338</v>
          </cell>
          <cell r="AE578">
            <v>-3200.83114026915</v>
          </cell>
          <cell r="AF578">
            <v>-3452.62942237879</v>
          </cell>
          <cell r="AG578">
            <v>-2190.67844357625</v>
          </cell>
          <cell r="AH578">
            <v>-2319.38783519612</v>
          </cell>
          <cell r="AI578">
            <v>-2331.82203773111</v>
          </cell>
          <cell r="AJ578">
            <v>-2340.74645994446</v>
          </cell>
          <cell r="AK578">
            <v>-2369.31597261152</v>
          </cell>
          <cell r="AL578">
            <v>-2367.52509424728</v>
          </cell>
          <cell r="AM578">
            <v>-2385.40270514342</v>
          </cell>
          <cell r="AN578">
            <v>-2195.32541137914</v>
          </cell>
          <cell r="AO578">
            <v>-2157.21119066924</v>
          </cell>
          <cell r="AP578">
            <v>-2157.86045620674</v>
          </cell>
          <cell r="AQ578">
            <v>1145.42788731844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AA579">
            <v>-88082.684377014</v>
          </cell>
          <cell r="AB579">
            <v>-7588.20827091807</v>
          </cell>
          <cell r="AC579">
            <v>-3671.91802821217</v>
          </cell>
          <cell r="AD579">
            <v>-3324.01354477583</v>
          </cell>
          <cell r="AE579">
            <v>-3541.87507466229</v>
          </cell>
          <cell r="AF579">
            <v>-3797.57962306574</v>
          </cell>
          <cell r="AG579">
            <v>-2476.1069085126</v>
          </cell>
          <cell r="AH579">
            <v>-2589.69729637179</v>
          </cell>
          <cell r="AI579">
            <v>-2602.13149890678</v>
          </cell>
          <cell r="AJ579">
            <v>-2611.51407274924</v>
          </cell>
          <cell r="AK579">
            <v>-2639.62543378719</v>
          </cell>
          <cell r="AL579">
            <v>-2638.29270705206</v>
          </cell>
          <cell r="AM579">
            <v>-2655.7121663191</v>
          </cell>
          <cell r="AN579">
            <v>-2466.09302418393</v>
          </cell>
          <cell r="AO579">
            <v>-2427.52065184492</v>
          </cell>
          <cell r="AP579">
            <v>-2428.62806901152</v>
          </cell>
          <cell r="AQ579">
            <v>1010.2731567306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AA580">
            <v>-95937.9264379469</v>
          </cell>
          <cell r="AB580">
            <v>-7490.33883551847</v>
          </cell>
          <cell r="AC580">
            <v>-3378.20567208861</v>
          </cell>
          <cell r="AD580">
            <v>-3078.10469862593</v>
          </cell>
          <cell r="AE580">
            <v>-3378.95309675262</v>
          </cell>
          <cell r="AF580">
            <v>-3642.56545914388</v>
          </cell>
          <cell r="AG580">
            <v>-2285.83535005459</v>
          </cell>
          <cell r="AH580">
            <v>-2409.50432768764</v>
          </cell>
          <cell r="AI580">
            <v>-2421.93853022263</v>
          </cell>
          <cell r="AJ580">
            <v>-2431.01569225376</v>
          </cell>
          <cell r="AK580">
            <v>-2459.43246510304</v>
          </cell>
          <cell r="AL580">
            <v>-2457.79432655658</v>
          </cell>
          <cell r="AM580">
            <v>-2475.51919763495</v>
          </cell>
          <cell r="AN580">
            <v>-2285.59464368845</v>
          </cell>
          <cell r="AO580">
            <v>-2247.32768316077</v>
          </cell>
          <cell r="AP580">
            <v>-2248.12968851604</v>
          </cell>
          <cell r="AQ580">
            <v>1100.36964107268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AA581">
            <v>-89756.1035806016</v>
          </cell>
          <cell r="AB581">
            <v>-7491.09767501881</v>
          </cell>
          <cell r="AC581">
            <v>-3576.85088469515</v>
          </cell>
          <cell r="AD581">
            <v>-3218.72118003255</v>
          </cell>
          <cell r="AE581">
            <v>-3427.09661294401</v>
          </cell>
          <cell r="AF581">
            <v>-3697.00571324079</v>
          </cell>
          <cell r="AG581">
            <v>-2435.57294694269</v>
          </cell>
          <cell r="AH581">
            <v>-2551.31039857686</v>
          </cell>
          <cell r="AI581">
            <v>-2563.74460111185</v>
          </cell>
          <cell r="AJ581">
            <v>-2573.06211241567</v>
          </cell>
          <cell r="AK581">
            <v>-2601.23853599226</v>
          </cell>
          <cell r="AL581">
            <v>-2599.84074671849</v>
          </cell>
          <cell r="AM581">
            <v>-2617.32526852416</v>
          </cell>
          <cell r="AN581">
            <v>-2427.64106385036</v>
          </cell>
          <cell r="AO581">
            <v>-2389.13375404998</v>
          </cell>
          <cell r="AP581">
            <v>-2390.17610867795</v>
          </cell>
          <cell r="AQ581">
            <v>1029.46660562807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AA582">
            <v>-94540.3635869363</v>
          </cell>
          <cell r="AB582">
            <v>-7455.86528376862</v>
          </cell>
          <cell r="AC582">
            <v>-3434.72686724839</v>
          </cell>
          <cell r="AD582">
            <v>-3015.39300402075</v>
          </cell>
          <cell r="AE582">
            <v>-3272.20929783806</v>
          </cell>
          <cell r="AF582">
            <v>-3572.60803503142</v>
          </cell>
          <cell r="AG582">
            <v>-2319.68745284685</v>
          </cell>
          <cell r="AH582">
            <v>-2441.56330143954</v>
          </cell>
          <cell r="AI582">
            <v>-2453.99750397453</v>
          </cell>
          <cell r="AJ582">
            <v>-2463.12900324931</v>
          </cell>
          <cell r="AK582">
            <v>-2491.49143885494</v>
          </cell>
          <cell r="AL582">
            <v>-2489.90763755213</v>
          </cell>
          <cell r="AM582">
            <v>-2507.57817138685</v>
          </cell>
          <cell r="AN582">
            <v>-2317.707954684</v>
          </cell>
          <cell r="AO582">
            <v>-2279.38665691267</v>
          </cell>
          <cell r="AP582">
            <v>-2280.24299951159</v>
          </cell>
          <cell r="AQ582">
            <v>1084.34015419672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AA583">
            <v>-91443.7176233827</v>
          </cell>
          <cell r="AB583">
            <v>-7564.84278147977</v>
          </cell>
          <cell r="AC583">
            <v>-3535.2414601462</v>
          </cell>
          <cell r="AD583">
            <v>-3186.87956083423</v>
          </cell>
          <cell r="AE583">
            <v>-3437.34134089424</v>
          </cell>
          <cell r="AF583">
            <v>-3716.12259855906</v>
          </cell>
          <cell r="AG583">
            <v>-2394.69515457108</v>
          </cell>
          <cell r="AH583">
            <v>-2512.59788252669</v>
          </cell>
          <cell r="AI583">
            <v>-2525.03208506168</v>
          </cell>
          <cell r="AJ583">
            <v>-2534.28398193152</v>
          </cell>
          <cell r="AK583">
            <v>-2562.52601994209</v>
          </cell>
          <cell r="AL583">
            <v>-2561.06261623435</v>
          </cell>
          <cell r="AM583">
            <v>-2578.612752474</v>
          </cell>
          <cell r="AN583">
            <v>-2388.86293336621</v>
          </cell>
          <cell r="AO583">
            <v>-2350.42123799982</v>
          </cell>
          <cell r="AP583">
            <v>-2351.39797819381</v>
          </cell>
          <cell r="AQ583">
            <v>1048.82286365315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AA584">
            <v>-101703.353293167</v>
          </cell>
          <cell r="AB584">
            <v>-7353.42525802697</v>
          </cell>
          <cell r="AC584">
            <v>-3144.9021074656</v>
          </cell>
          <cell r="AD584">
            <v>-2847.84265540754</v>
          </cell>
          <cell r="AE584">
            <v>-3167.1154618582</v>
          </cell>
          <cell r="AF584">
            <v>-3412.82172631684</v>
          </cell>
          <cell r="AG584">
            <v>-2146.183797065</v>
          </cell>
          <cell r="AH584">
            <v>-2277.25004797037</v>
          </cell>
          <cell r="AI584">
            <v>-2289.68425050536</v>
          </cell>
          <cell r="AJ584">
            <v>-2298.53725274036</v>
          </cell>
          <cell r="AK584">
            <v>-2327.17818538577</v>
          </cell>
          <cell r="AL584">
            <v>-2325.31588704319</v>
          </cell>
          <cell r="AM584">
            <v>-2343.26491791768</v>
          </cell>
          <cell r="AN584">
            <v>-2153.11620417505</v>
          </cell>
          <cell r="AO584">
            <v>-2115.0734034435</v>
          </cell>
          <cell r="AP584">
            <v>-2115.65124900264</v>
          </cell>
          <cell r="AQ584">
            <v>1166.49678093131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AA585">
            <v>-100120.474771699</v>
          </cell>
          <cell r="AB585">
            <v>-7377.48873518699</v>
          </cell>
          <cell r="AC585">
            <v>-3231.43257621374</v>
          </cell>
          <cell r="AD585">
            <v>-2961.33204862261</v>
          </cell>
          <cell r="AE585">
            <v>-3113.26583012876</v>
          </cell>
          <cell r="AF585">
            <v>-3503.55742292788</v>
          </cell>
          <cell r="AG585">
            <v>-2184.52466050284</v>
          </cell>
          <cell r="AH585">
            <v>-2313.56001495003</v>
          </cell>
          <cell r="AI585">
            <v>-2325.99421748502</v>
          </cell>
          <cell r="AJ585">
            <v>-2334.90876203694</v>
          </cell>
          <cell r="AK585">
            <v>-2363.48815236543</v>
          </cell>
          <cell r="AL585">
            <v>-2361.68739633976</v>
          </cell>
          <cell r="AM585">
            <v>-2379.57488489734</v>
          </cell>
          <cell r="AN585">
            <v>-2189.48771347162</v>
          </cell>
          <cell r="AO585">
            <v>-2151.38337042316</v>
          </cell>
          <cell r="AP585">
            <v>-2152.02275829922</v>
          </cell>
          <cell r="AQ585">
            <v>1148.34179744148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AA586">
            <v>-100692.974261638</v>
          </cell>
          <cell r="AB586">
            <v>-7336.64505835393</v>
          </cell>
          <cell r="AC586">
            <v>-3075.91290433293</v>
          </cell>
          <cell r="AD586">
            <v>-2957.92313761141</v>
          </cell>
          <cell r="AE586">
            <v>-3252.33587904674</v>
          </cell>
          <cell r="AF586">
            <v>-3495.6044246296</v>
          </cell>
          <cell r="AG586">
            <v>-2170.65744045766</v>
          </cell>
          <cell r="AH586">
            <v>-2300.42733465042</v>
          </cell>
          <cell r="AI586">
            <v>-2312.86153718541</v>
          </cell>
          <cell r="AJ586">
            <v>-2321.75382295716</v>
          </cell>
          <cell r="AK586">
            <v>-2350.35547206582</v>
          </cell>
          <cell r="AL586">
            <v>-2348.53245725998</v>
          </cell>
          <cell r="AM586">
            <v>-2366.44220459773</v>
          </cell>
          <cell r="AN586">
            <v>-2176.33277439184</v>
          </cell>
          <cell r="AO586">
            <v>-2138.25069012355</v>
          </cell>
          <cell r="AP586">
            <v>-2138.86781921944</v>
          </cell>
          <cell r="AQ586">
            <v>1154.90813759129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AA587">
            <v>-89900.0642124564</v>
          </cell>
          <cell r="AB587">
            <v>-7562.08540449195</v>
          </cell>
          <cell r="AC587">
            <v>-3561.35441332621</v>
          </cell>
          <cell r="AD587">
            <v>-3290.6017511248</v>
          </cell>
          <cell r="AE587">
            <v>-3526.7333192482</v>
          </cell>
          <cell r="AF587">
            <v>-3732.75881950905</v>
          </cell>
          <cell r="AG587">
            <v>-2432.08589796736</v>
          </cell>
          <cell r="AH587">
            <v>-2548.00805685061</v>
          </cell>
          <cell r="AI587">
            <v>-2560.4422593856</v>
          </cell>
          <cell r="AJ587">
            <v>-2569.75417350006</v>
          </cell>
          <cell r="AK587">
            <v>-2597.93619426601</v>
          </cell>
          <cell r="AL587">
            <v>-2596.53280780288</v>
          </cell>
          <cell r="AM587">
            <v>-2614.02292679792</v>
          </cell>
          <cell r="AN587">
            <v>-2424.33312493475</v>
          </cell>
          <cell r="AO587">
            <v>-2385.83141232374</v>
          </cell>
          <cell r="AP587">
            <v>-2386.86816976234</v>
          </cell>
          <cell r="AQ587">
            <v>1031.11777649119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AA588">
            <v>-91283.2491371889</v>
          </cell>
          <cell r="AB588">
            <v>-7631.86182685829</v>
          </cell>
          <cell r="AC588">
            <v>-3544.74266362997</v>
          </cell>
          <cell r="AD588">
            <v>-3352.54947426951</v>
          </cell>
          <cell r="AE588">
            <v>-3340.39091814846</v>
          </cell>
          <cell r="AF588">
            <v>-3668.58302963722</v>
          </cell>
          <cell r="AG588">
            <v>-2398.5820607561</v>
          </cell>
          <cell r="AH588">
            <v>-2516.27890122519</v>
          </cell>
          <cell r="AI588">
            <v>-2528.71310376018</v>
          </cell>
          <cell r="AJ588">
            <v>-2537.97123964476</v>
          </cell>
          <cell r="AK588">
            <v>-2566.20703864059</v>
          </cell>
          <cell r="AL588">
            <v>-2564.74987394759</v>
          </cell>
          <cell r="AM588">
            <v>-2582.29377117249</v>
          </cell>
          <cell r="AN588">
            <v>-2392.55019107945</v>
          </cell>
          <cell r="AO588">
            <v>-2354.10225669831</v>
          </cell>
          <cell r="AP588">
            <v>-2355.08523590704</v>
          </cell>
          <cell r="AQ588">
            <v>1046.9823543039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AA589">
            <v>-89175.4303064921</v>
          </cell>
          <cell r="AB589">
            <v>-7540.76430397812</v>
          </cell>
          <cell r="AC589">
            <v>-3615.72547091497</v>
          </cell>
          <cell r="AD589">
            <v>-3284.91753703182</v>
          </cell>
          <cell r="AE589">
            <v>-3522.82665116045</v>
          </cell>
          <cell r="AF589">
            <v>-3880.84207634713</v>
          </cell>
          <cell r="AG589">
            <v>-2449.63815434976</v>
          </cell>
          <cell r="AH589">
            <v>-2564.63057894631</v>
          </cell>
          <cell r="AI589">
            <v>-2577.0647814813</v>
          </cell>
          <cell r="AJ589">
            <v>-2586.40486936202</v>
          </cell>
          <cell r="AK589">
            <v>-2614.55871636171</v>
          </cell>
          <cell r="AL589">
            <v>-2613.18350366484</v>
          </cell>
          <cell r="AM589">
            <v>-2630.64544889361</v>
          </cell>
          <cell r="AN589">
            <v>-2440.98382079671</v>
          </cell>
          <cell r="AO589">
            <v>-2402.45393441943</v>
          </cell>
          <cell r="AP589">
            <v>-2403.5188656243</v>
          </cell>
          <cell r="AQ589">
            <v>1022.80651544334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AA590">
            <v>-100526.101251611</v>
          </cell>
          <cell r="AB590">
            <v>-7414.77692204692</v>
          </cell>
          <cell r="AC590">
            <v>-3150.59923864596</v>
          </cell>
          <cell r="AD590">
            <v>-2867.83056246908</v>
          </cell>
          <cell r="AE590">
            <v>-3084.98864174351</v>
          </cell>
          <cell r="AF590">
            <v>-3540.38434968398</v>
          </cell>
          <cell r="AG590">
            <v>-2174.69947855607</v>
          </cell>
          <cell r="AH590">
            <v>-2304.25526800205</v>
          </cell>
          <cell r="AI590">
            <v>-2316.68947053704</v>
          </cell>
          <cell r="AJ590">
            <v>-2325.58824433141</v>
          </cell>
          <cell r="AK590">
            <v>-2354.18340541745</v>
          </cell>
          <cell r="AL590">
            <v>-2352.36687863423</v>
          </cell>
          <cell r="AM590">
            <v>-2370.27013794935</v>
          </cell>
          <cell r="AN590">
            <v>-2180.1671957661</v>
          </cell>
          <cell r="AO590">
            <v>-2142.07862347517</v>
          </cell>
          <cell r="AP590">
            <v>-2142.70224059369</v>
          </cell>
          <cell r="AQ590">
            <v>1152.99417091547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AA591">
            <v>-99619.2701113966</v>
          </cell>
          <cell r="AB591">
            <v>-7398.4860449983</v>
          </cell>
          <cell r="AC591">
            <v>-3138.57583958044</v>
          </cell>
          <cell r="AD591">
            <v>-2924.55067718909</v>
          </cell>
          <cell r="AE591">
            <v>-3102.67744588595</v>
          </cell>
          <cell r="AF591">
            <v>-3516.57952042031</v>
          </cell>
          <cell r="AG591">
            <v>-2196.66496007381</v>
          </cell>
          <cell r="AH591">
            <v>-2325.05724889364</v>
          </cell>
          <cell r="AI591">
            <v>-2337.49145142863</v>
          </cell>
          <cell r="AJ591">
            <v>-2346.42548281774</v>
          </cell>
          <cell r="AK591">
            <v>-2374.98538630904</v>
          </cell>
          <cell r="AL591">
            <v>-2373.20411712056</v>
          </cell>
          <cell r="AM591">
            <v>-2391.07211884095</v>
          </cell>
          <cell r="AN591">
            <v>-2201.00443425243</v>
          </cell>
          <cell r="AO591">
            <v>-2162.88060436677</v>
          </cell>
          <cell r="AP591">
            <v>-2163.53947908002</v>
          </cell>
          <cell r="AQ591">
            <v>1142.59318046967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AA592">
            <v>-99013.9936017403</v>
          </cell>
          <cell r="AB592">
            <v>-7575.85102763723</v>
          </cell>
          <cell r="AC592">
            <v>-3174.8270871056</v>
          </cell>
          <cell r="AD592">
            <v>-2792.40878517266</v>
          </cell>
          <cell r="AE592">
            <v>-3219.82330219296</v>
          </cell>
          <cell r="AF592">
            <v>-3569.02140445416</v>
          </cell>
          <cell r="AG592">
            <v>-2211.32611295707</v>
          </cell>
          <cell r="AH592">
            <v>-2338.94180780395</v>
          </cell>
          <cell r="AI592">
            <v>-2351.37601033894</v>
          </cell>
          <cell r="AJ592">
            <v>-2360.33357487874</v>
          </cell>
          <cell r="AK592">
            <v>-2388.86994521935</v>
          </cell>
          <cell r="AL592">
            <v>-2387.11220918157</v>
          </cell>
          <cell r="AM592">
            <v>-2404.95667775126</v>
          </cell>
          <cell r="AN592">
            <v>-2214.91252631343</v>
          </cell>
          <cell r="AO592">
            <v>-2176.76516327708</v>
          </cell>
          <cell r="AP592">
            <v>-2177.44757114102</v>
          </cell>
          <cell r="AQ592">
            <v>1135.65090101452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AA593">
            <v>-85233.2071493441</v>
          </cell>
          <cell r="AB593">
            <v>-7727.69038933533</v>
          </cell>
          <cell r="AC593">
            <v>-3783.31081265777</v>
          </cell>
          <cell r="AD593">
            <v>-3375.94639213884</v>
          </cell>
          <cell r="AE593">
            <v>-3532.85725460709</v>
          </cell>
          <cell r="AF593">
            <v>-3905.47606589806</v>
          </cell>
          <cell r="AG593">
            <v>-2545.12762979576</v>
          </cell>
          <cell r="AH593">
            <v>-2655.06202439276</v>
          </cell>
          <cell r="AI593">
            <v>-2667.49622692775</v>
          </cell>
          <cell r="AJ593">
            <v>-2676.98958844482</v>
          </cell>
          <cell r="AK593">
            <v>-2704.99016180816</v>
          </cell>
          <cell r="AL593">
            <v>-2703.76822274764</v>
          </cell>
          <cell r="AM593">
            <v>-2721.07689434006</v>
          </cell>
          <cell r="AN593">
            <v>-2531.56853987951</v>
          </cell>
          <cell r="AO593">
            <v>-2492.88537986588</v>
          </cell>
          <cell r="AP593">
            <v>-2494.1035847071</v>
          </cell>
          <cell r="AQ593">
            <v>977.590792720117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AA594">
            <v>-87081.4294715326</v>
          </cell>
          <cell r="AB594">
            <v>-7611.69226741019</v>
          </cell>
          <cell r="AC594">
            <v>-3671.98629353394</v>
          </cell>
          <cell r="AD594">
            <v>-3312.20672478627</v>
          </cell>
          <cell r="AE594">
            <v>-3563.27546824837</v>
          </cell>
          <cell r="AF594">
            <v>-3803.95262043076</v>
          </cell>
          <cell r="AG594">
            <v>-2500.35954513435</v>
          </cell>
          <cell r="AH594">
            <v>-2612.66528289961</v>
          </cell>
          <cell r="AI594">
            <v>-2625.0994854346</v>
          </cell>
          <cell r="AJ594">
            <v>-2634.52098806779</v>
          </cell>
          <cell r="AK594">
            <v>-2662.59342031501</v>
          </cell>
          <cell r="AL594">
            <v>-2661.29962237061</v>
          </cell>
          <cell r="AM594">
            <v>-2678.68015284692</v>
          </cell>
          <cell r="AN594">
            <v>-2489.09993950247</v>
          </cell>
          <cell r="AO594">
            <v>-2450.48863837274</v>
          </cell>
          <cell r="AP594">
            <v>-2451.63498433007</v>
          </cell>
          <cell r="AQ594">
            <v>998.78916346669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AA595">
            <v>-90222.8242849944</v>
          </cell>
          <cell r="AB595">
            <v>-7612.99103512426</v>
          </cell>
          <cell r="AC595">
            <v>-3634.32323141935</v>
          </cell>
          <cell r="AD595">
            <v>-3319.33414347386</v>
          </cell>
          <cell r="AE595">
            <v>-3565.47287265378</v>
          </cell>
          <cell r="AF595">
            <v>-3719.16779663726</v>
          </cell>
          <cell r="AG595">
            <v>-2424.26792602792</v>
          </cell>
          <cell r="AH595">
            <v>-2540.60419899465</v>
          </cell>
          <cell r="AI595">
            <v>-2553.03840152964</v>
          </cell>
          <cell r="AJ595">
            <v>-2562.33776673248</v>
          </cell>
          <cell r="AK595">
            <v>-2590.53233641005</v>
          </cell>
          <cell r="AL595">
            <v>-2589.1164010353</v>
          </cell>
          <cell r="AM595">
            <v>-2606.61906894195</v>
          </cell>
          <cell r="AN595">
            <v>-2416.91671816716</v>
          </cell>
          <cell r="AO595">
            <v>-2378.42755446777</v>
          </cell>
          <cell r="AP595">
            <v>-2379.45176299476</v>
          </cell>
          <cell r="AQ595">
            <v>1034.81970541917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AA596">
            <v>-89678.0092080021</v>
          </cell>
          <cell r="AB596">
            <v>-7587.35644749516</v>
          </cell>
          <cell r="AC596">
            <v>-3594.04627443205</v>
          </cell>
          <cell r="AD596">
            <v>-3245.86782645814</v>
          </cell>
          <cell r="AE596">
            <v>-3472.69727668726</v>
          </cell>
          <cell r="AF596">
            <v>-3754.8309900453</v>
          </cell>
          <cell r="AG596">
            <v>-2437.46456757845</v>
          </cell>
          <cell r="AH596">
            <v>-2553.10182100879</v>
          </cell>
          <cell r="AI596">
            <v>-2565.53602354378</v>
          </cell>
          <cell r="AJ596">
            <v>-2574.85657115681</v>
          </cell>
          <cell r="AK596">
            <v>-2603.02995842419</v>
          </cell>
          <cell r="AL596">
            <v>-2601.63520545963</v>
          </cell>
          <cell r="AM596">
            <v>-2619.1166909561</v>
          </cell>
          <cell r="AN596">
            <v>-2429.4355225915</v>
          </cell>
          <cell r="AO596">
            <v>-2390.92517648192</v>
          </cell>
          <cell r="AP596">
            <v>-2391.97056741909</v>
          </cell>
          <cell r="AQ596">
            <v>1028.5708944121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AA597">
            <v>-91057.645982391</v>
          </cell>
          <cell r="AB597">
            <v>-7552.35418558653</v>
          </cell>
          <cell r="AC597">
            <v>-3487.86580822973</v>
          </cell>
          <cell r="AD597">
            <v>-3108.85119530111</v>
          </cell>
          <cell r="AE597">
            <v>-3370.00610921438</v>
          </cell>
          <cell r="AF597">
            <v>-3632.41273399963</v>
          </cell>
          <cell r="AG597">
            <v>-2404.04667451637</v>
          </cell>
          <cell r="AH597">
            <v>-2521.45405711373</v>
          </cell>
          <cell r="AI597">
            <v>-2533.88825964872</v>
          </cell>
          <cell r="AJ597">
            <v>-2543.15516698396</v>
          </cell>
          <cell r="AK597">
            <v>-2571.38219452913</v>
          </cell>
          <cell r="AL597">
            <v>-2569.93380128678</v>
          </cell>
          <cell r="AM597">
            <v>-2587.46892706103</v>
          </cell>
          <cell r="AN597">
            <v>-2397.73411841865</v>
          </cell>
          <cell r="AO597">
            <v>-2359.27741258685</v>
          </cell>
          <cell r="AP597">
            <v>-2360.26916324624</v>
          </cell>
          <cell r="AQ597">
            <v>1044.39477635963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AA598">
            <v>-102517.407667757</v>
          </cell>
          <cell r="AB598">
            <v>-7327.64087346444</v>
          </cell>
          <cell r="AC598">
            <v>-3126.1265021504</v>
          </cell>
          <cell r="AD598">
            <v>-2715.23564254313</v>
          </cell>
          <cell r="AE598">
            <v>-3064.51807070842</v>
          </cell>
          <cell r="AF598">
            <v>-3386.81008694537</v>
          </cell>
          <cell r="AG598">
            <v>-2126.46557663064</v>
          </cell>
          <cell r="AH598">
            <v>-2258.57629186079</v>
          </cell>
          <cell r="AI598">
            <v>-2271.01049439578</v>
          </cell>
          <cell r="AJ598">
            <v>-2279.83184619669</v>
          </cell>
          <cell r="AK598">
            <v>-2308.50442927619</v>
          </cell>
          <cell r="AL598">
            <v>-2306.61048049952</v>
          </cell>
          <cell r="AM598">
            <v>-2324.59116180809</v>
          </cell>
          <cell r="AN598">
            <v>-2134.41079763138</v>
          </cell>
          <cell r="AO598">
            <v>-2096.39964733391</v>
          </cell>
          <cell r="AP598">
            <v>-2096.94584245897</v>
          </cell>
          <cell r="AQ598">
            <v>1175.8336589861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AA599">
            <v>-89079.4477151797</v>
          </cell>
          <cell r="AB599">
            <v>-7702.58402843449</v>
          </cell>
          <cell r="AC599">
            <v>-3584.40345556239</v>
          </cell>
          <cell r="AD599">
            <v>-3275.48102532153</v>
          </cell>
          <cell r="AE599">
            <v>-3364.5608993233</v>
          </cell>
          <cell r="AF599">
            <v>-3774.21199889405</v>
          </cell>
          <cell r="AG599">
            <v>-2451.96306771235</v>
          </cell>
          <cell r="AH599">
            <v>-2566.83234280494</v>
          </cell>
          <cell r="AI599">
            <v>-2579.26654533993</v>
          </cell>
          <cell r="AJ599">
            <v>-2588.6103650238</v>
          </cell>
          <cell r="AK599">
            <v>-2616.76048022034</v>
          </cell>
          <cell r="AL599">
            <v>-2615.38899932663</v>
          </cell>
          <cell r="AM599">
            <v>-2632.84721275225</v>
          </cell>
          <cell r="AN599">
            <v>-2443.18931645849</v>
          </cell>
          <cell r="AO599">
            <v>-2404.65569827807</v>
          </cell>
          <cell r="AP599">
            <v>-2405.72436128609</v>
          </cell>
          <cell r="AQ599">
            <v>1021.70563351403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AA600">
            <v>-100945.092683418</v>
          </cell>
          <cell r="AB600">
            <v>-7401.96506341196</v>
          </cell>
          <cell r="AC600">
            <v>-3140.3486269105</v>
          </cell>
          <cell r="AD600">
            <v>-2896.01550288147</v>
          </cell>
          <cell r="AE600">
            <v>-3177.91415806633</v>
          </cell>
          <cell r="AF600">
            <v>-3518.29298481812</v>
          </cell>
          <cell r="AG600">
            <v>-2164.55056753688</v>
          </cell>
          <cell r="AH600">
            <v>-2294.64393974952</v>
          </cell>
          <cell r="AI600">
            <v>-2307.07814228451</v>
          </cell>
          <cell r="AJ600">
            <v>-2315.96062569202</v>
          </cell>
          <cell r="AK600">
            <v>-2344.57207716492</v>
          </cell>
          <cell r="AL600">
            <v>-2342.73925999484</v>
          </cell>
          <cell r="AM600">
            <v>-2360.65880969683</v>
          </cell>
          <cell r="AN600">
            <v>-2170.53957712671</v>
          </cell>
          <cell r="AO600">
            <v>-2132.46729522265</v>
          </cell>
          <cell r="AP600">
            <v>-2133.0746219543</v>
          </cell>
          <cell r="AQ600">
            <v>1157.79983504173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AA601">
            <v>-90041.3856890525</v>
          </cell>
          <cell r="AB601">
            <v>-7685.72486511138</v>
          </cell>
          <cell r="AC601">
            <v>-3512.26671192015</v>
          </cell>
          <cell r="AD601">
            <v>-3233.25962221196</v>
          </cell>
          <cell r="AE601">
            <v>-3515.53704852482</v>
          </cell>
          <cell r="AF601">
            <v>-3779.720937046</v>
          </cell>
          <cell r="AG601">
            <v>-2428.66277524409</v>
          </cell>
          <cell r="AH601">
            <v>-2544.76625523468</v>
          </cell>
          <cell r="AI601">
            <v>-2557.20045776967</v>
          </cell>
          <cell r="AJ601">
            <v>-2566.50687730512</v>
          </cell>
          <cell r="AK601">
            <v>-2594.69439265008</v>
          </cell>
          <cell r="AL601">
            <v>-2593.28551160794</v>
          </cell>
          <cell r="AM601">
            <v>-2610.78112518199</v>
          </cell>
          <cell r="AN601">
            <v>-2421.0858287398</v>
          </cell>
          <cell r="AO601">
            <v>-2382.58961070781</v>
          </cell>
          <cell r="AP601">
            <v>-2383.6208735674</v>
          </cell>
          <cell r="AQ601">
            <v>1032.73867729916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AA602">
            <v>-88142.7827014973</v>
          </cell>
          <cell r="AB602">
            <v>-7613.6451149008</v>
          </cell>
          <cell r="AC602">
            <v>-3630.36570752779</v>
          </cell>
          <cell r="AD602">
            <v>-3167.42080095105</v>
          </cell>
          <cell r="AE602">
            <v>-3737.96322552638</v>
          </cell>
          <cell r="AF602">
            <v>-3817.38752818104</v>
          </cell>
          <cell r="AG602">
            <v>-2474.65119247337</v>
          </cell>
          <cell r="AH602">
            <v>-2588.3186888868</v>
          </cell>
          <cell r="AI602">
            <v>-2600.75289142179</v>
          </cell>
          <cell r="AJ602">
            <v>-2610.1331286414</v>
          </cell>
          <cell r="AK602">
            <v>-2638.2468263022</v>
          </cell>
          <cell r="AL602">
            <v>-2636.91176294422</v>
          </cell>
          <cell r="AM602">
            <v>-2654.33355883411</v>
          </cell>
          <cell r="AN602">
            <v>-2464.71208007609</v>
          </cell>
          <cell r="AO602">
            <v>-2426.14204435993</v>
          </cell>
          <cell r="AP602">
            <v>-2427.24712490368</v>
          </cell>
          <cell r="AQ602">
            <v>1010.96246047309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AA603">
            <v>-86904.7757029369</v>
          </cell>
          <cell r="AB603">
            <v>-7732.17702144219</v>
          </cell>
          <cell r="AC603">
            <v>-3687.61428946845</v>
          </cell>
          <cell r="AD603">
            <v>-3191.4827096827</v>
          </cell>
          <cell r="AE603">
            <v>-3511.66980992348</v>
          </cell>
          <cell r="AF603">
            <v>-3860.02577013922</v>
          </cell>
          <cell r="AG603">
            <v>-2504.63849511418</v>
          </cell>
          <cell r="AH603">
            <v>-2616.71757902818</v>
          </cell>
          <cell r="AI603">
            <v>-2629.15178156317</v>
          </cell>
          <cell r="AJ603">
            <v>-2638.58015249488</v>
          </cell>
          <cell r="AK603">
            <v>-2666.64571644358</v>
          </cell>
          <cell r="AL603">
            <v>-2665.3587867977</v>
          </cell>
          <cell r="AM603">
            <v>-2682.73244897549</v>
          </cell>
          <cell r="AN603">
            <v>-2493.15910392957</v>
          </cell>
          <cell r="AO603">
            <v>-2454.54093450131</v>
          </cell>
          <cell r="AP603">
            <v>-2455.69414875716</v>
          </cell>
          <cell r="AQ603">
            <v>996.763015402405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AA604">
            <v>-90987.8337607942</v>
          </cell>
          <cell r="AB604">
            <v>-7594.55306986957</v>
          </cell>
          <cell r="AC604">
            <v>-3499.47749255878</v>
          </cell>
          <cell r="AD604">
            <v>-3111.74933120185</v>
          </cell>
          <cell r="AE604">
            <v>-3530.57901278422</v>
          </cell>
          <cell r="AF604">
            <v>-3753.97824993568</v>
          </cell>
          <cell r="AG604">
            <v>-2405.73768290283</v>
          </cell>
          <cell r="AH604">
            <v>-2523.05549362738</v>
          </cell>
          <cell r="AI604">
            <v>-2535.48969616237</v>
          </cell>
          <cell r="AJ604">
            <v>-2544.75931779679</v>
          </cell>
          <cell r="AK604">
            <v>-2572.98363104278</v>
          </cell>
          <cell r="AL604">
            <v>-2571.53795209961</v>
          </cell>
          <cell r="AM604">
            <v>-2589.07036357469</v>
          </cell>
          <cell r="AN604">
            <v>-2399.33826923148</v>
          </cell>
          <cell r="AO604">
            <v>-2360.87884910051</v>
          </cell>
          <cell r="AP604">
            <v>-2361.87331405907</v>
          </cell>
          <cell r="AQ604">
            <v>1043.5940581028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AA605">
            <v>-86445.1422158001</v>
          </cell>
          <cell r="AB605">
            <v>-7714.45290754714</v>
          </cell>
          <cell r="AC605">
            <v>-3634.28775855738</v>
          </cell>
          <cell r="AD605">
            <v>-3258.22715554217</v>
          </cell>
          <cell r="AE605">
            <v>-3507.84016621243</v>
          </cell>
          <cell r="AF605">
            <v>-3824.02519667477</v>
          </cell>
          <cell r="AG605">
            <v>-2515.77184775164</v>
          </cell>
          <cell r="AH605">
            <v>-2627.26120351631</v>
          </cell>
          <cell r="AI605">
            <v>-2639.6954060513</v>
          </cell>
          <cell r="AJ605">
            <v>-2649.14164753299</v>
          </cell>
          <cell r="AK605">
            <v>-2677.18934093171</v>
          </cell>
          <cell r="AL605">
            <v>-2675.92028183581</v>
          </cell>
          <cell r="AM605">
            <v>-2693.27607346362</v>
          </cell>
          <cell r="AN605">
            <v>-2503.72059896768</v>
          </cell>
          <cell r="AO605">
            <v>-2465.08455898944</v>
          </cell>
          <cell r="AP605">
            <v>-2466.25564379527</v>
          </cell>
          <cell r="AQ605">
            <v>991.491203158341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AA606">
            <v>-100142.32724296</v>
          </cell>
          <cell r="AB606">
            <v>-7409.62622818622</v>
          </cell>
          <cell r="AC606">
            <v>-3252.69607131677</v>
          </cell>
          <cell r="AD606">
            <v>-2885.09480618805</v>
          </cell>
          <cell r="AE606">
            <v>-3254.58701502178</v>
          </cell>
          <cell r="AF606">
            <v>-3417.42349651498</v>
          </cell>
          <cell r="AG606">
            <v>-2183.99534469936</v>
          </cell>
          <cell r="AH606">
            <v>-2313.05873674127</v>
          </cell>
          <cell r="AI606">
            <v>-2325.49293927626</v>
          </cell>
          <cell r="AJ606">
            <v>-2334.4066342041</v>
          </cell>
          <cell r="AK606">
            <v>-2362.98687415667</v>
          </cell>
          <cell r="AL606">
            <v>-2361.18526850692</v>
          </cell>
          <cell r="AM606">
            <v>-2379.07360668858</v>
          </cell>
          <cell r="AN606">
            <v>-2188.98558563878</v>
          </cell>
          <cell r="AO606">
            <v>-2150.8820922144</v>
          </cell>
          <cell r="AP606">
            <v>-2151.52063046638</v>
          </cell>
          <cell r="AQ606">
            <v>1148.59243654586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AA607">
            <v>-102696.83346873</v>
          </cell>
          <cell r="AB607">
            <v>-7342.05642592062</v>
          </cell>
          <cell r="AC607">
            <v>-3155.05744309173</v>
          </cell>
          <cell r="AD607">
            <v>-2822.23122810827</v>
          </cell>
          <cell r="AE607">
            <v>-3074.54117212808</v>
          </cell>
          <cell r="AF607">
            <v>-3337.84301298697</v>
          </cell>
          <cell r="AG607">
            <v>-2122.11948181727</v>
          </cell>
          <cell r="AH607">
            <v>-2254.4604075271</v>
          </cell>
          <cell r="AI607">
            <v>-2266.89461006209</v>
          </cell>
          <cell r="AJ607">
            <v>-2275.70898578786</v>
          </cell>
          <cell r="AK607">
            <v>-2304.3885449425</v>
          </cell>
          <cell r="AL607">
            <v>-2302.48762009069</v>
          </cell>
          <cell r="AM607">
            <v>-2320.47527747441</v>
          </cell>
          <cell r="AN607">
            <v>-2130.28793722255</v>
          </cell>
          <cell r="AO607">
            <v>-2092.28376300023</v>
          </cell>
          <cell r="AP607">
            <v>-2092.82298205015</v>
          </cell>
          <cell r="AQ607">
            <v>1177.89160115295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AA608">
            <v>-97645.2957542358</v>
          </cell>
          <cell r="AB608">
            <v>-7472.88948912277</v>
          </cell>
          <cell r="AC608">
            <v>-3393.01142824586</v>
          </cell>
          <cell r="AD608">
            <v>-2970.09278656092</v>
          </cell>
          <cell r="AE608">
            <v>-3170.04887329266</v>
          </cell>
          <cell r="AF608">
            <v>-3551.35599987358</v>
          </cell>
          <cell r="AG608">
            <v>-2244.4790407068</v>
          </cell>
          <cell r="AH608">
            <v>-2370.33864146742</v>
          </cell>
          <cell r="AI608">
            <v>-2382.77284400241</v>
          </cell>
          <cell r="AJ608">
            <v>-2391.78362351453</v>
          </cell>
          <cell r="AK608">
            <v>-2420.26677888283</v>
          </cell>
          <cell r="AL608">
            <v>-2418.56225781735</v>
          </cell>
          <cell r="AM608">
            <v>-2436.35351141473</v>
          </cell>
          <cell r="AN608">
            <v>-2246.36257494922</v>
          </cell>
          <cell r="AO608">
            <v>-2208.16199694055</v>
          </cell>
          <cell r="AP608">
            <v>-2208.89761977681</v>
          </cell>
          <cell r="AQ608">
            <v>1119.95248418278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AA609">
            <v>-90837.806542226</v>
          </cell>
          <cell r="AB609">
            <v>-7553.6008365818</v>
          </cell>
          <cell r="AC609">
            <v>-3514.52520090244</v>
          </cell>
          <cell r="AD609">
            <v>-3108.98836914032</v>
          </cell>
          <cell r="AE609">
            <v>-3308.34377037644</v>
          </cell>
          <cell r="AF609">
            <v>-3613.95218299634</v>
          </cell>
          <cell r="AG609">
            <v>-2409.37167819752</v>
          </cell>
          <cell r="AH609">
            <v>-2526.49699799956</v>
          </cell>
          <cell r="AI609">
            <v>-2538.93120053455</v>
          </cell>
          <cell r="AJ609">
            <v>-2548.20665522723</v>
          </cell>
          <cell r="AK609">
            <v>-2576.42513541496</v>
          </cell>
          <cell r="AL609">
            <v>-2574.98528953005</v>
          </cell>
          <cell r="AM609">
            <v>-2592.51186794687</v>
          </cell>
          <cell r="AN609">
            <v>-2402.78560666191</v>
          </cell>
          <cell r="AO609">
            <v>-2364.32035347269</v>
          </cell>
          <cell r="AP609">
            <v>-2365.32065148951</v>
          </cell>
          <cell r="AQ609">
            <v>1041.87330591672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AA610">
            <v>-93013.1460589139</v>
          </cell>
          <cell r="AB610">
            <v>-7527.45742407848</v>
          </cell>
          <cell r="AC610">
            <v>-3500.97745832745</v>
          </cell>
          <cell r="AD610">
            <v>-3229.16895263288</v>
          </cell>
          <cell r="AE610">
            <v>-3438.02464210993</v>
          </cell>
          <cell r="AF610">
            <v>-3835.20793513524</v>
          </cell>
          <cell r="AG610">
            <v>-2356.68008234282</v>
          </cell>
          <cell r="AH610">
            <v>-2476.59644975835</v>
          </cell>
          <cell r="AI610">
            <v>-2489.03065229334</v>
          </cell>
          <cell r="AJ610">
            <v>-2498.22152978561</v>
          </cell>
          <cell r="AK610">
            <v>-2526.52458717375</v>
          </cell>
          <cell r="AL610">
            <v>-2525.00016408844</v>
          </cell>
          <cell r="AM610">
            <v>-2542.61131970566</v>
          </cell>
          <cell r="AN610">
            <v>-2352.8004812203</v>
          </cell>
          <cell r="AO610">
            <v>-2314.41980523148</v>
          </cell>
          <cell r="AP610">
            <v>-2315.33552604789</v>
          </cell>
          <cell r="AQ610">
            <v>1066.82358003732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AA611">
            <v>-93390.4381363329</v>
          </cell>
          <cell r="AB611">
            <v>-7570.9492507117</v>
          </cell>
          <cell r="AC611">
            <v>-3415.22948828903</v>
          </cell>
          <cell r="AD611">
            <v>-3068.79314061613</v>
          </cell>
          <cell r="AE611">
            <v>-3239.2469940359</v>
          </cell>
          <cell r="AF611">
            <v>-3606.58074592921</v>
          </cell>
          <cell r="AG611">
            <v>-2347.54122309348</v>
          </cell>
          <cell r="AH611">
            <v>-2467.94167133602</v>
          </cell>
          <cell r="AI611">
            <v>-2480.37587387101</v>
          </cell>
          <cell r="AJ611">
            <v>-2489.55208224731</v>
          </cell>
          <cell r="AK611">
            <v>-2517.86980875142</v>
          </cell>
          <cell r="AL611">
            <v>-2516.33071655014</v>
          </cell>
          <cell r="AM611">
            <v>-2533.95654128333</v>
          </cell>
          <cell r="AN611">
            <v>-2344.131033682</v>
          </cell>
          <cell r="AO611">
            <v>-2305.76502680915</v>
          </cell>
          <cell r="AP611">
            <v>-2306.66607850959</v>
          </cell>
          <cell r="AQ611">
            <v>1071.15096924848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AA612">
            <v>-91987.5178053451</v>
          </cell>
          <cell r="AB612">
            <v>-7565.48003905012</v>
          </cell>
          <cell r="AC612">
            <v>-3522.67560337625</v>
          </cell>
          <cell r="AD612">
            <v>-3179.21655569522</v>
          </cell>
          <cell r="AE612">
            <v>-3420.57967007199</v>
          </cell>
          <cell r="AF612">
            <v>-3653.28299780054</v>
          </cell>
          <cell r="AG612">
            <v>-2381.52309605154</v>
          </cell>
          <cell r="AH612">
            <v>-2500.12354139262</v>
          </cell>
          <cell r="AI612">
            <v>-2512.55774392761</v>
          </cell>
          <cell r="AJ612">
            <v>-2521.78849784638</v>
          </cell>
          <cell r="AK612">
            <v>-2550.05167880802</v>
          </cell>
          <cell r="AL612">
            <v>-2548.5671321492</v>
          </cell>
          <cell r="AM612">
            <v>-2566.13841133992</v>
          </cell>
          <cell r="AN612">
            <v>-2376.36744928106</v>
          </cell>
          <cell r="AO612">
            <v>-2337.94689686574</v>
          </cell>
          <cell r="AP612">
            <v>-2338.90249410866</v>
          </cell>
          <cell r="AQ612">
            <v>1055.06003422019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AA613">
            <v>-98429.6970958122</v>
          </cell>
          <cell r="AB613">
            <v>-7504.82200636893</v>
          </cell>
          <cell r="AC613">
            <v>-3268.59463495792</v>
          </cell>
          <cell r="AD613">
            <v>-2843.30557998321</v>
          </cell>
          <cell r="AE613">
            <v>-3147.73141123776</v>
          </cell>
          <cell r="AF613">
            <v>-3381.83316789712</v>
          </cell>
          <cell r="AG613">
            <v>-2225.47908315482</v>
          </cell>
          <cell r="AH613">
            <v>-2352.34510221274</v>
          </cell>
          <cell r="AI613">
            <v>-2364.77930474773</v>
          </cell>
          <cell r="AJ613">
            <v>-2373.75958673568</v>
          </cell>
          <cell r="AK613">
            <v>-2402.27323962814</v>
          </cell>
          <cell r="AL613">
            <v>-2400.5382210385</v>
          </cell>
          <cell r="AM613">
            <v>-2418.35997216004</v>
          </cell>
          <cell r="AN613">
            <v>-2228.33853817037</v>
          </cell>
          <cell r="AO613">
            <v>-2190.16845768586</v>
          </cell>
          <cell r="AP613">
            <v>-2190.87358299796</v>
          </cell>
          <cell r="AQ613">
            <v>1128.94925381013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AA614">
            <v>-88491.6384763604</v>
          </cell>
          <cell r="AB614">
            <v>-7616.05017061472</v>
          </cell>
          <cell r="AC614">
            <v>-3543.74413481287</v>
          </cell>
          <cell r="AD614">
            <v>-3178.28605626797</v>
          </cell>
          <cell r="AE614">
            <v>-3442.54903889461</v>
          </cell>
          <cell r="AF614">
            <v>-3679.99330167897</v>
          </cell>
          <cell r="AG614">
            <v>-2466.20112416925</v>
          </cell>
          <cell r="AH614">
            <v>-2580.31621649606</v>
          </cell>
          <cell r="AI614">
            <v>-2592.75041903105</v>
          </cell>
          <cell r="AJ614">
            <v>-2602.11709273813</v>
          </cell>
          <cell r="AK614">
            <v>-2630.24435391146</v>
          </cell>
          <cell r="AL614">
            <v>-2628.89572704095</v>
          </cell>
          <cell r="AM614">
            <v>-2646.33108644337</v>
          </cell>
          <cell r="AN614">
            <v>-2456.69604417282</v>
          </cell>
          <cell r="AO614">
            <v>-2418.13957196919</v>
          </cell>
          <cell r="AP614">
            <v>-2419.23108900041</v>
          </cell>
          <cell r="AQ614">
            <v>1014.96369666846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AA615">
            <v>-103914.303278632</v>
          </cell>
          <cell r="AB615">
            <v>-7306.53044231961</v>
          </cell>
          <cell r="AC615">
            <v>-3108.0727029089</v>
          </cell>
          <cell r="AD615">
            <v>-2709.13830290503</v>
          </cell>
          <cell r="AE615">
            <v>-2991.86793753449</v>
          </cell>
          <cell r="AF615">
            <v>-3335.87408891992</v>
          </cell>
          <cell r="AG615">
            <v>-2092.62963588908</v>
          </cell>
          <cell r="AH615">
            <v>-2226.5326240638</v>
          </cell>
          <cell r="AI615">
            <v>-2238.96682659879</v>
          </cell>
          <cell r="AJ615">
            <v>-2247.73386709836</v>
          </cell>
          <cell r="AK615">
            <v>-2276.4607614792</v>
          </cell>
          <cell r="AL615">
            <v>-2274.51250140118</v>
          </cell>
          <cell r="AM615">
            <v>-2292.54749401111</v>
          </cell>
          <cell r="AN615">
            <v>-2102.31281853305</v>
          </cell>
          <cell r="AO615">
            <v>-2064.35597953693</v>
          </cell>
          <cell r="AP615">
            <v>-2064.84786336064</v>
          </cell>
          <cell r="AQ615">
            <v>1191.85549288459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AA616">
            <v>-97466.6536657171</v>
          </cell>
          <cell r="AB616">
            <v>-7399.44001832703</v>
          </cell>
          <cell r="AC616">
            <v>-3255.05078396595</v>
          </cell>
          <cell r="AD616">
            <v>-2973.57607937015</v>
          </cell>
          <cell r="AE616">
            <v>-3305.1714368432</v>
          </cell>
          <cell r="AF616">
            <v>-3555.5172837784</v>
          </cell>
          <cell r="AG616">
            <v>-2248.80615224901</v>
          </cell>
          <cell r="AH616">
            <v>-2374.43654806437</v>
          </cell>
          <cell r="AI616">
            <v>-2386.87075059936</v>
          </cell>
          <cell r="AJ616">
            <v>-2395.88847571588</v>
          </cell>
          <cell r="AK616">
            <v>-2424.36468547977</v>
          </cell>
          <cell r="AL616">
            <v>-2422.6671100187</v>
          </cell>
          <cell r="AM616">
            <v>-2440.45141801168</v>
          </cell>
          <cell r="AN616">
            <v>-2250.46742715057</v>
          </cell>
          <cell r="AO616">
            <v>-2212.2599035375</v>
          </cell>
          <cell r="AP616">
            <v>-2213.00247197816</v>
          </cell>
          <cell r="AQ616">
            <v>1117.90353088431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AA617">
            <v>-90990.5224211936</v>
          </cell>
          <cell r="AB617">
            <v>-7525.94803897623</v>
          </cell>
          <cell r="AC617">
            <v>-3579.68970040172</v>
          </cell>
          <cell r="AD617">
            <v>-3097.87148476387</v>
          </cell>
          <cell r="AE617">
            <v>-3394.23141303002</v>
          </cell>
          <cell r="AF617">
            <v>-3732.66022130569</v>
          </cell>
          <cell r="AG617">
            <v>-2405.67255752535</v>
          </cell>
          <cell r="AH617">
            <v>-2522.99381790875</v>
          </cell>
          <cell r="AI617">
            <v>-2535.42802044374</v>
          </cell>
          <cell r="AJ617">
            <v>-2544.69753754304</v>
          </cell>
          <cell r="AK617">
            <v>-2572.92195532415</v>
          </cell>
          <cell r="AL617">
            <v>-2571.47617184586</v>
          </cell>
          <cell r="AM617">
            <v>-2589.00868785605</v>
          </cell>
          <cell r="AN617">
            <v>-2399.27648897773</v>
          </cell>
          <cell r="AO617">
            <v>-2360.81717338187</v>
          </cell>
          <cell r="AP617">
            <v>-2361.81153380532</v>
          </cell>
          <cell r="AQ617">
            <v>1043.62489596212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AA618">
            <v>-92064.9502944783</v>
          </cell>
          <cell r="AB618">
            <v>-7498.78429418014</v>
          </cell>
          <cell r="AC618">
            <v>-3507.40501323689</v>
          </cell>
          <cell r="AD618">
            <v>-3114.82527703882</v>
          </cell>
          <cell r="AE618">
            <v>-3467.33875309025</v>
          </cell>
          <cell r="AF618">
            <v>-3753.95203860687</v>
          </cell>
          <cell r="AG618">
            <v>-2379.64750771596</v>
          </cell>
          <cell r="AH618">
            <v>-2498.34730203789</v>
          </cell>
          <cell r="AI618">
            <v>-2510.78150457288</v>
          </cell>
          <cell r="AJ618">
            <v>-2520.00924791647</v>
          </cell>
          <cell r="AK618">
            <v>-2548.2754394533</v>
          </cell>
          <cell r="AL618">
            <v>-2546.7878822193</v>
          </cell>
          <cell r="AM618">
            <v>-2564.3621719852</v>
          </cell>
          <cell r="AN618">
            <v>-2374.58819935116</v>
          </cell>
          <cell r="AO618">
            <v>-2336.17065751102</v>
          </cell>
          <cell r="AP618">
            <v>-2337.12324417876</v>
          </cell>
          <cell r="AQ618">
            <v>1055.94815389755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AA619">
            <v>-100100.205416512</v>
          </cell>
          <cell r="AB619">
            <v>-7428.20161936414</v>
          </cell>
          <cell r="AC619">
            <v>-3210.99633727813</v>
          </cell>
          <cell r="AD619">
            <v>-2992.1721002899</v>
          </cell>
          <cell r="AE619">
            <v>-3143.92290315371</v>
          </cell>
          <cell r="AF619">
            <v>-3451.45041982546</v>
          </cell>
          <cell r="AG619">
            <v>-2185.01562968884</v>
          </cell>
          <cell r="AH619">
            <v>-2314.02497774254</v>
          </cell>
          <cell r="AI619">
            <v>-2326.45918027753</v>
          </cell>
          <cell r="AJ619">
            <v>-2335.37451290198</v>
          </cell>
          <cell r="AK619">
            <v>-2363.95311515794</v>
          </cell>
          <cell r="AL619">
            <v>-2362.1531472048</v>
          </cell>
          <cell r="AM619">
            <v>-2380.03984768985</v>
          </cell>
          <cell r="AN619">
            <v>-2189.95346433666</v>
          </cell>
          <cell r="AO619">
            <v>-2151.84833321567</v>
          </cell>
          <cell r="AP619">
            <v>-2152.48850916426</v>
          </cell>
          <cell r="AQ619">
            <v>1148.10931604522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AA620">
            <v>-99897.0861591944</v>
          </cell>
          <cell r="AB620">
            <v>-7421.22374741909</v>
          </cell>
          <cell r="AC620">
            <v>-3257.60081751952</v>
          </cell>
          <cell r="AD620">
            <v>-2904.14463949783</v>
          </cell>
          <cell r="AE620">
            <v>-3208.52983102116</v>
          </cell>
          <cell r="AF620">
            <v>-3483.07845773199</v>
          </cell>
          <cell r="AG620">
            <v>-2189.9356330882</v>
          </cell>
          <cell r="AH620">
            <v>-2318.68437101</v>
          </cell>
          <cell r="AI620">
            <v>-2331.11857354499</v>
          </cell>
          <cell r="AJ620">
            <v>-2340.04180344616</v>
          </cell>
          <cell r="AK620">
            <v>-2368.6125084254</v>
          </cell>
          <cell r="AL620">
            <v>-2366.82043774898</v>
          </cell>
          <cell r="AM620">
            <v>-2384.69924095731</v>
          </cell>
          <cell r="AN620">
            <v>-2194.62075488085</v>
          </cell>
          <cell r="AO620">
            <v>-2156.50772648313</v>
          </cell>
          <cell r="AP620">
            <v>-2157.15579970844</v>
          </cell>
          <cell r="AQ620">
            <v>1145.7796194115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AA621">
            <v>-97234.1886614329</v>
          </cell>
          <cell r="AB621">
            <v>-7399.25647253472</v>
          </cell>
          <cell r="AC621">
            <v>-3413.93750576775</v>
          </cell>
          <cell r="AD621">
            <v>-2952.06298933231</v>
          </cell>
          <cell r="AE621">
            <v>-3266.90858607203</v>
          </cell>
          <cell r="AF621">
            <v>-3520.04198080486</v>
          </cell>
          <cell r="AG621">
            <v>-2254.43697537438</v>
          </cell>
          <cell r="AH621">
            <v>-2379.76910929065</v>
          </cell>
          <cell r="AI621">
            <v>-2392.20331182564</v>
          </cell>
          <cell r="AJ621">
            <v>-2401.23007518152</v>
          </cell>
          <cell r="AK621">
            <v>-2429.69724670605</v>
          </cell>
          <cell r="AL621">
            <v>-2428.00870948434</v>
          </cell>
          <cell r="AM621">
            <v>-2445.78397923796</v>
          </cell>
          <cell r="AN621">
            <v>-2255.80902661621</v>
          </cell>
          <cell r="AO621">
            <v>-2217.59246476378</v>
          </cell>
          <cell r="AP621">
            <v>-2218.3440714438</v>
          </cell>
          <cell r="AQ621">
            <v>1115.23725027117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AA622">
            <v>-101770.68824017</v>
          </cell>
          <cell r="AB622">
            <v>-7396.81615894344</v>
          </cell>
          <cell r="AC622">
            <v>-3222.37331031093</v>
          </cell>
          <cell r="AD622">
            <v>-2771.95729923887</v>
          </cell>
          <cell r="AE622">
            <v>-3144.74337973494</v>
          </cell>
          <cell r="AF622">
            <v>-3430.37915741775</v>
          </cell>
          <cell r="AG622">
            <v>-2144.55279381831</v>
          </cell>
          <cell r="AH622">
            <v>-2275.70543815409</v>
          </cell>
          <cell r="AI622">
            <v>-2288.13964068908</v>
          </cell>
          <cell r="AJ622">
            <v>-2296.99002494134</v>
          </cell>
          <cell r="AK622">
            <v>-2325.63357556949</v>
          </cell>
          <cell r="AL622">
            <v>-2323.76865924416</v>
          </cell>
          <cell r="AM622">
            <v>-2341.72030810139</v>
          </cell>
          <cell r="AN622">
            <v>-2151.56897637602</v>
          </cell>
          <cell r="AO622">
            <v>-2113.52879362721</v>
          </cell>
          <cell r="AP622">
            <v>-2114.10402120362</v>
          </cell>
          <cell r="AQ622">
            <v>1167.26908583945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AA623">
            <v>-91844.5173124338</v>
          </cell>
          <cell r="AB623">
            <v>-7577.73592447983</v>
          </cell>
          <cell r="AC623">
            <v>-3524.29385060769</v>
          </cell>
          <cell r="AD623">
            <v>-3021.90801716715</v>
          </cell>
          <cell r="AE623">
            <v>-3336.83100238169</v>
          </cell>
          <cell r="AF623">
            <v>-3661.86359224802</v>
          </cell>
          <cell r="AG623">
            <v>-2384.98688831096</v>
          </cell>
          <cell r="AH623">
            <v>-2503.40385829961</v>
          </cell>
          <cell r="AI623">
            <v>-2515.8380608346</v>
          </cell>
          <cell r="AJ623">
            <v>-2525.07437461253</v>
          </cell>
          <cell r="AK623">
            <v>-2553.33199571501</v>
          </cell>
          <cell r="AL623">
            <v>-2551.85300891535</v>
          </cell>
          <cell r="AM623">
            <v>-2569.41872824692</v>
          </cell>
          <cell r="AN623">
            <v>-2379.65332604722</v>
          </cell>
          <cell r="AO623">
            <v>-2341.22721377274</v>
          </cell>
          <cell r="AP623">
            <v>-2342.18837087481</v>
          </cell>
          <cell r="AQ623">
            <v>1053.41987576669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AA624">
            <v>-89826.5987951712</v>
          </cell>
          <cell r="AB624">
            <v>-7653.74356386788</v>
          </cell>
          <cell r="AC624">
            <v>-3570.98666299533</v>
          </cell>
          <cell r="AD624">
            <v>-3359.34138317633</v>
          </cell>
          <cell r="AE624">
            <v>-3468.0894612223</v>
          </cell>
          <cell r="AF624">
            <v>-3745.76431121944</v>
          </cell>
          <cell r="AG624">
            <v>-2433.86539493654</v>
          </cell>
          <cell r="AH624">
            <v>-2549.6932947508</v>
          </cell>
          <cell r="AI624">
            <v>-2562.12749728579</v>
          </cell>
          <cell r="AJ624">
            <v>-2571.44226773567</v>
          </cell>
          <cell r="AK624">
            <v>-2599.6214321662</v>
          </cell>
          <cell r="AL624">
            <v>-2598.2209020385</v>
          </cell>
          <cell r="AM624">
            <v>-2615.70816469811</v>
          </cell>
          <cell r="AN624">
            <v>-2426.02121917036</v>
          </cell>
          <cell r="AO624">
            <v>-2387.51665022393</v>
          </cell>
          <cell r="AP624">
            <v>-2388.55626399796</v>
          </cell>
          <cell r="AQ624">
            <v>1030.2751575411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AA625">
            <v>-99426.2207846931</v>
          </cell>
          <cell r="AB625">
            <v>-7492.94215530903</v>
          </cell>
          <cell r="AC625">
            <v>-3229.12393279299</v>
          </cell>
          <cell r="AD625">
            <v>-2941.56809910088</v>
          </cell>
          <cell r="AE625">
            <v>-3186.66391261317</v>
          </cell>
          <cell r="AF625">
            <v>-3500.61574889008</v>
          </cell>
          <cell r="AG625">
            <v>-2201.34104719706</v>
          </cell>
          <cell r="AH625">
            <v>-2329.48564600876</v>
          </cell>
          <cell r="AI625">
            <v>-2341.91984854375</v>
          </cell>
          <cell r="AJ625">
            <v>-2350.86138569068</v>
          </cell>
          <cell r="AK625">
            <v>-2379.41378342416</v>
          </cell>
          <cell r="AL625">
            <v>-2377.6400199935</v>
          </cell>
          <cell r="AM625">
            <v>-2395.50051595607</v>
          </cell>
          <cell r="AN625">
            <v>-2205.44033712537</v>
          </cell>
          <cell r="AO625">
            <v>-2167.30900148189</v>
          </cell>
          <cell r="AP625">
            <v>-2167.97538195296</v>
          </cell>
          <cell r="AQ625">
            <v>1140.37898191212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AA626">
            <v>-94535.3879194313</v>
          </cell>
          <cell r="AB626">
            <v>-7465.33630098343</v>
          </cell>
          <cell r="AC626">
            <v>-3460.00520915504</v>
          </cell>
          <cell r="AD626">
            <v>-2980.97052298034</v>
          </cell>
          <cell r="AE626">
            <v>-3330.31170118092</v>
          </cell>
          <cell r="AF626">
            <v>-3537.31047049963</v>
          </cell>
          <cell r="AG626">
            <v>-2319.80797465932</v>
          </cell>
          <cell r="AH626">
            <v>-2441.67743927157</v>
          </cell>
          <cell r="AI626">
            <v>-2454.11164180656</v>
          </cell>
          <cell r="AJ626">
            <v>-2463.2433345353</v>
          </cell>
          <cell r="AK626">
            <v>-2491.60557668697</v>
          </cell>
          <cell r="AL626">
            <v>-2490.02196883812</v>
          </cell>
          <cell r="AM626">
            <v>-2507.69230921888</v>
          </cell>
          <cell r="AN626">
            <v>-2317.82228596998</v>
          </cell>
          <cell r="AO626">
            <v>-2279.5007947447</v>
          </cell>
          <cell r="AP626">
            <v>-2280.35733079758</v>
          </cell>
          <cell r="AQ626">
            <v>1084.28308528071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AA627">
            <v>-99378.5169034258</v>
          </cell>
          <cell r="AB627">
            <v>-7483.43659292706</v>
          </cell>
          <cell r="AC627">
            <v>-3234.43024952925</v>
          </cell>
          <cell r="AD627">
            <v>-2879.96240691558</v>
          </cell>
          <cell r="AE627">
            <v>-3140.78797520481</v>
          </cell>
          <cell r="AF627">
            <v>-3475.55796526839</v>
          </cell>
          <cell r="AG627">
            <v>-2202.49654205805</v>
          </cell>
          <cell r="AH627">
            <v>-2330.57993488193</v>
          </cell>
          <cell r="AI627">
            <v>-2343.01413741692</v>
          </cell>
          <cell r="AJ627">
            <v>-2351.95752929075</v>
          </cell>
          <cell r="AK627">
            <v>-2380.50807229733</v>
          </cell>
          <cell r="AL627">
            <v>-2378.73616359357</v>
          </cell>
          <cell r="AM627">
            <v>-2396.59480482923</v>
          </cell>
          <cell r="AN627">
            <v>-2206.53648072544</v>
          </cell>
          <cell r="AO627">
            <v>-2168.40329035505</v>
          </cell>
          <cell r="AP627">
            <v>-2169.07152555303</v>
          </cell>
          <cell r="AQ627">
            <v>1139.83183747553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AA628">
            <v>-87235.1671792451</v>
          </cell>
          <cell r="AB628">
            <v>-7655.23397207567</v>
          </cell>
          <cell r="AC628">
            <v>-3732.58179449473</v>
          </cell>
          <cell r="AD628">
            <v>-3284.57206733881</v>
          </cell>
          <cell r="AE628">
            <v>-3495.77986639791</v>
          </cell>
          <cell r="AF628">
            <v>-3782.61394681815</v>
          </cell>
          <cell r="AG628">
            <v>-2496.63567348109</v>
          </cell>
          <cell r="AH628">
            <v>-2609.13866287485</v>
          </cell>
          <cell r="AI628">
            <v>-2621.57286540984</v>
          </cell>
          <cell r="AJ628">
            <v>-2630.98839072095</v>
          </cell>
          <cell r="AK628">
            <v>-2659.06680029025</v>
          </cell>
          <cell r="AL628">
            <v>-2657.76702502377</v>
          </cell>
          <cell r="AM628">
            <v>-2675.15353282216</v>
          </cell>
          <cell r="AN628">
            <v>-2485.56734215564</v>
          </cell>
          <cell r="AO628">
            <v>-2446.96201834798</v>
          </cell>
          <cell r="AP628">
            <v>-2448.10238698323</v>
          </cell>
          <cell r="AQ628">
            <v>1000.55247347907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AA629">
            <v>-93777.8102321726</v>
          </cell>
          <cell r="AB629">
            <v>-7581.37282754267</v>
          </cell>
          <cell r="AC629">
            <v>-3460.30589633386</v>
          </cell>
          <cell r="AD629">
            <v>-3004.73836292449</v>
          </cell>
          <cell r="AE629">
            <v>-3347.21623410979</v>
          </cell>
          <cell r="AF629">
            <v>-3722.17446494359</v>
          </cell>
          <cell r="AG629">
            <v>-2338.15820321874</v>
          </cell>
          <cell r="AH629">
            <v>-2459.05566535514</v>
          </cell>
          <cell r="AI629">
            <v>-2471.48986789013</v>
          </cell>
          <cell r="AJ629">
            <v>-2480.65101523934</v>
          </cell>
          <cell r="AK629">
            <v>-2508.98380277054</v>
          </cell>
          <cell r="AL629">
            <v>-2507.42964954216</v>
          </cell>
          <cell r="AM629">
            <v>-2525.07053530244</v>
          </cell>
          <cell r="AN629">
            <v>-2335.22996667403</v>
          </cell>
          <cell r="AO629">
            <v>-2296.87902082826</v>
          </cell>
          <cell r="AP629">
            <v>-2297.76501150162</v>
          </cell>
          <cell r="AQ629">
            <v>1075.59397223893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AA630">
            <v>-97454.3863376763</v>
          </cell>
          <cell r="AB630">
            <v>-7502.54439285874</v>
          </cell>
          <cell r="AC630">
            <v>-3335.25873040771</v>
          </cell>
          <cell r="AD630">
            <v>-3025.61467970231</v>
          </cell>
          <cell r="AE630">
            <v>-3130.51832510614</v>
          </cell>
          <cell r="AF630">
            <v>-3498.09785390076</v>
          </cell>
          <cell r="AG630">
            <v>-2249.10329441297</v>
          </cell>
          <cell r="AH630">
            <v>-2374.71795075577</v>
          </cell>
          <cell r="AI630">
            <v>-2387.15215329076</v>
          </cell>
          <cell r="AJ630">
            <v>-2396.17035536099</v>
          </cell>
          <cell r="AK630">
            <v>-2424.64608817117</v>
          </cell>
          <cell r="AL630">
            <v>-2422.94898966381</v>
          </cell>
          <cell r="AM630">
            <v>-2440.73282070307</v>
          </cell>
          <cell r="AN630">
            <v>-2250.74930679568</v>
          </cell>
          <cell r="AO630">
            <v>-2212.5413062289</v>
          </cell>
          <cell r="AP630">
            <v>-2213.28435162327</v>
          </cell>
          <cell r="AQ630">
            <v>1117.76282953861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AA631">
            <v>-103125.692546398</v>
          </cell>
          <cell r="AB631">
            <v>-7405.78458902824</v>
          </cell>
          <cell r="AC631">
            <v>-3206.06183619528</v>
          </cell>
          <cell r="AD631">
            <v>-2821.5715037563</v>
          </cell>
          <cell r="AE631">
            <v>-3026.64394302966</v>
          </cell>
          <cell r="AF631">
            <v>-3396.35810059385</v>
          </cell>
          <cell r="AG631">
            <v>-2111.73155431182</v>
          </cell>
          <cell r="AH631">
            <v>-2244.62272337265</v>
          </cell>
          <cell r="AI631">
            <v>-2257.05692590764</v>
          </cell>
          <cell r="AJ631">
            <v>-2265.85462759248</v>
          </cell>
          <cell r="AK631">
            <v>-2294.55086078805</v>
          </cell>
          <cell r="AL631">
            <v>-2292.6332618953</v>
          </cell>
          <cell r="AM631">
            <v>-2310.63759331996</v>
          </cell>
          <cell r="AN631">
            <v>-2120.43357902716</v>
          </cell>
          <cell r="AO631">
            <v>-2082.44607884578</v>
          </cell>
          <cell r="AP631">
            <v>-2082.96862385476</v>
          </cell>
          <cell r="AQ631">
            <v>1182.81044323017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AA632">
            <v>-86696.5818383156</v>
          </cell>
          <cell r="AB632">
            <v>-7680.30830043035</v>
          </cell>
          <cell r="AC632">
            <v>-3711.3352595566</v>
          </cell>
          <cell r="AD632">
            <v>-3343.25795125783</v>
          </cell>
          <cell r="AE632">
            <v>-3578.54940313053</v>
          </cell>
          <cell r="AF632">
            <v>-3866.42002548356</v>
          </cell>
          <cell r="AG632">
            <v>-2509.68141686956</v>
          </cell>
          <cell r="AH632">
            <v>-2621.4933797275</v>
          </cell>
          <cell r="AI632">
            <v>-2633.92758226249</v>
          </cell>
          <cell r="AJ632">
            <v>-2643.36404777166</v>
          </cell>
          <cell r="AK632">
            <v>-2671.4215171429</v>
          </cell>
          <cell r="AL632">
            <v>-2670.14268207448</v>
          </cell>
          <cell r="AM632">
            <v>-2687.50824967481</v>
          </cell>
          <cell r="AN632">
            <v>-2497.94299920634</v>
          </cell>
          <cell r="AO632">
            <v>-2459.31673520063</v>
          </cell>
          <cell r="AP632">
            <v>-2460.47804403394</v>
          </cell>
          <cell r="AQ632">
            <v>994.375115052745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AA633">
            <v>-97553.2562619137</v>
          </cell>
          <cell r="AB633">
            <v>-7492.62305837289</v>
          </cell>
          <cell r="AC633">
            <v>-3372.26479970987</v>
          </cell>
          <cell r="AD633">
            <v>-2877.70503792048</v>
          </cell>
          <cell r="AE633">
            <v>-3350.53387030195</v>
          </cell>
          <cell r="AF633">
            <v>-3507.21085006319</v>
          </cell>
          <cell r="AG633">
            <v>-2246.70844337931</v>
          </cell>
          <cell r="AH633">
            <v>-2372.4499537897</v>
          </cell>
          <cell r="AI633">
            <v>-2384.88415632469</v>
          </cell>
          <cell r="AJ633">
            <v>-2393.89851433227</v>
          </cell>
          <cell r="AK633">
            <v>-2422.3780912051</v>
          </cell>
          <cell r="AL633">
            <v>-2420.67714863509</v>
          </cell>
          <cell r="AM633">
            <v>-2438.46482373701</v>
          </cell>
          <cell r="AN633">
            <v>-2248.47746576695</v>
          </cell>
          <cell r="AO633">
            <v>-2210.27330926283</v>
          </cell>
          <cell r="AP633">
            <v>-2211.01251059455</v>
          </cell>
          <cell r="AQ633">
            <v>1118.89682802165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AA634">
            <v>-97006.1758864234</v>
          </cell>
          <cell r="AB634">
            <v>-7413.8429822497</v>
          </cell>
          <cell r="AC634">
            <v>-3287.47104072181</v>
          </cell>
          <cell r="AD634">
            <v>-2943.91191039853</v>
          </cell>
          <cell r="AE634">
            <v>-3273.29721350965</v>
          </cell>
          <cell r="AF634">
            <v>-3531.06407457994</v>
          </cell>
          <cell r="AG634">
            <v>-2259.95995553372</v>
          </cell>
          <cell r="AH634">
            <v>-2384.99953993915</v>
          </cell>
          <cell r="AI634">
            <v>-2397.43374247414</v>
          </cell>
          <cell r="AJ634">
            <v>-2406.46937096671</v>
          </cell>
          <cell r="AK634">
            <v>-2434.92767735455</v>
          </cell>
          <cell r="AL634">
            <v>-2433.24800526953</v>
          </cell>
          <cell r="AM634">
            <v>-2451.01440988645</v>
          </cell>
          <cell r="AN634">
            <v>-2261.0483224014</v>
          </cell>
          <cell r="AO634">
            <v>-2222.82289541227</v>
          </cell>
          <cell r="AP634">
            <v>-2223.58336722899</v>
          </cell>
          <cell r="AQ634">
            <v>1112.62203494692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AA635">
            <v>-91175.039692407</v>
          </cell>
          <cell r="AB635">
            <v>-7598.2426800498</v>
          </cell>
          <cell r="AC635">
            <v>-3542.63641226617</v>
          </cell>
          <cell r="AD635">
            <v>-3218.92381963573</v>
          </cell>
          <cell r="AE635">
            <v>-3386.21674543089</v>
          </cell>
          <cell r="AF635">
            <v>-3810.90155893612</v>
          </cell>
          <cell r="AG635">
            <v>-2401.20313589788</v>
          </cell>
          <cell r="AH635">
            <v>-2518.76113932093</v>
          </cell>
          <cell r="AI635">
            <v>-2531.19534185592</v>
          </cell>
          <cell r="AJ635">
            <v>-2540.45768492372</v>
          </cell>
          <cell r="AK635">
            <v>-2568.68927673633</v>
          </cell>
          <cell r="AL635">
            <v>-2567.23631922654</v>
          </cell>
          <cell r="AM635">
            <v>-2584.77600926823</v>
          </cell>
          <cell r="AN635">
            <v>-2395.0366363584</v>
          </cell>
          <cell r="AO635">
            <v>-2356.58449479406</v>
          </cell>
          <cell r="AP635">
            <v>-2357.571681186</v>
          </cell>
          <cell r="AQ635">
            <v>1045.74123525603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AA636">
            <v>-90789.0407188651</v>
          </cell>
          <cell r="AB636">
            <v>-7522.42949864321</v>
          </cell>
          <cell r="AC636">
            <v>-3551.60759772878</v>
          </cell>
          <cell r="AD636">
            <v>-3155.890505054</v>
          </cell>
          <cell r="AE636">
            <v>-3425.64199385338</v>
          </cell>
          <cell r="AF636">
            <v>-3651.75288377164</v>
          </cell>
          <cell r="AG636">
            <v>-2410.55289567476</v>
          </cell>
          <cell r="AH636">
            <v>-2527.6156469748</v>
          </cell>
          <cell r="AI636">
            <v>-2540.04984950979</v>
          </cell>
          <cell r="AJ636">
            <v>-2549.32720021768</v>
          </cell>
          <cell r="AK636">
            <v>-2577.5437843902</v>
          </cell>
          <cell r="AL636">
            <v>-2576.1058345205</v>
          </cell>
          <cell r="AM636">
            <v>-2593.63051692211</v>
          </cell>
          <cell r="AN636">
            <v>-2403.90615165237</v>
          </cell>
          <cell r="AO636">
            <v>-2365.43900244793</v>
          </cell>
          <cell r="AP636">
            <v>-2366.44119647996</v>
          </cell>
          <cell r="AQ636">
            <v>1041.3139814291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AA637">
            <v>-100161.960246964</v>
          </cell>
          <cell r="AB637">
            <v>-7355.90358235789</v>
          </cell>
          <cell r="AC637">
            <v>-3247.70042403722</v>
          </cell>
          <cell r="AD637">
            <v>-2842.43538323872</v>
          </cell>
          <cell r="AE637">
            <v>-3188.13092588494</v>
          </cell>
          <cell r="AF637">
            <v>-3516.54679645346</v>
          </cell>
          <cell r="AG637">
            <v>-2183.51978936446</v>
          </cell>
          <cell r="AH637">
            <v>-2312.60837133583</v>
          </cell>
          <cell r="AI637">
            <v>-2325.04257387082</v>
          </cell>
          <cell r="AJ637">
            <v>-2333.95550546745</v>
          </cell>
          <cell r="AK637">
            <v>-2362.53650875123</v>
          </cell>
          <cell r="AL637">
            <v>-2360.73413977028</v>
          </cell>
          <cell r="AM637">
            <v>-2378.62324128313</v>
          </cell>
          <cell r="AN637">
            <v>-2188.53445690214</v>
          </cell>
          <cell r="AO637">
            <v>-2150.43172680895</v>
          </cell>
          <cell r="AP637">
            <v>-2151.06950172974</v>
          </cell>
          <cell r="AQ637">
            <v>1148.81761924858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AA638">
            <v>-103176.781384608</v>
          </cell>
          <cell r="AB638">
            <v>-7314.2215789412</v>
          </cell>
          <cell r="AC638">
            <v>-3067.14811987757</v>
          </cell>
          <cell r="AD638">
            <v>-2915.70725203115</v>
          </cell>
          <cell r="AE638">
            <v>-3155.02149662208</v>
          </cell>
          <cell r="AF638">
            <v>-3301.74384542732</v>
          </cell>
          <cell r="AG638">
            <v>-2110.49406821137</v>
          </cell>
          <cell r="AH638">
            <v>-2243.45078629519</v>
          </cell>
          <cell r="AI638">
            <v>-2255.88498883018</v>
          </cell>
          <cell r="AJ638">
            <v>-2264.68070418098</v>
          </cell>
          <cell r="AK638">
            <v>-2293.37892371059</v>
          </cell>
          <cell r="AL638">
            <v>-2291.45933848381</v>
          </cell>
          <cell r="AM638">
            <v>-2309.4656562425</v>
          </cell>
          <cell r="AN638">
            <v>-2119.25965561567</v>
          </cell>
          <cell r="AO638">
            <v>-2081.27414176832</v>
          </cell>
          <cell r="AP638">
            <v>-2081.79470044327</v>
          </cell>
          <cell r="AQ638">
            <v>1183.3964117689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AA639">
            <v>-100767.455763345</v>
          </cell>
          <cell r="AB639">
            <v>-7378.13669843257</v>
          </cell>
          <cell r="AC639">
            <v>-3196.9380812196</v>
          </cell>
          <cell r="AD639">
            <v>-2800.3875841832</v>
          </cell>
          <cell r="AE639">
            <v>-3061.16430031174</v>
          </cell>
          <cell r="AF639">
            <v>-3490.16877912112</v>
          </cell>
          <cell r="AG639">
            <v>-2168.85333164775</v>
          </cell>
          <cell r="AH639">
            <v>-2298.71878858646</v>
          </cell>
          <cell r="AI639">
            <v>-2311.15299112145</v>
          </cell>
          <cell r="AJ639">
            <v>-2320.04238105241</v>
          </cell>
          <cell r="AK639">
            <v>-2348.64692600186</v>
          </cell>
          <cell r="AL639">
            <v>-2346.82101535523</v>
          </cell>
          <cell r="AM639">
            <v>-2364.73365853377</v>
          </cell>
          <cell r="AN639">
            <v>-2174.6213324871</v>
          </cell>
          <cell r="AO639">
            <v>-2136.54214405959</v>
          </cell>
          <cell r="AP639">
            <v>-2137.15637731469</v>
          </cell>
          <cell r="AQ639">
            <v>1155.76241062327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AA640">
            <v>-96113.3470712851</v>
          </cell>
          <cell r="AB640">
            <v>-7546.25647839662</v>
          </cell>
          <cell r="AC640">
            <v>-3364.77037930044</v>
          </cell>
          <cell r="AD640">
            <v>-2985.11163583577</v>
          </cell>
          <cell r="AE640">
            <v>-3331.6208631203</v>
          </cell>
          <cell r="AF640">
            <v>-3539.38011847715</v>
          </cell>
          <cell r="AG640">
            <v>-2281.58626937292</v>
          </cell>
          <cell r="AH640">
            <v>-2405.48031869537</v>
          </cell>
          <cell r="AI640">
            <v>-2417.91452123036</v>
          </cell>
          <cell r="AJ640">
            <v>-2426.98486290727</v>
          </cell>
          <cell r="AK640">
            <v>-2455.40845611077</v>
          </cell>
          <cell r="AL640">
            <v>-2453.76349721009</v>
          </cell>
          <cell r="AM640">
            <v>-2471.49518864268</v>
          </cell>
          <cell r="AN640">
            <v>-2281.56381434195</v>
          </cell>
          <cell r="AO640">
            <v>-2243.3036741685</v>
          </cell>
          <cell r="AP640">
            <v>-2244.09885916955</v>
          </cell>
          <cell r="AQ640">
            <v>1102.38164556881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AA641">
            <v>-89030.7754220864</v>
          </cell>
          <cell r="AB641">
            <v>-7643.09365543051</v>
          </cell>
          <cell r="AC641">
            <v>-3617.92492408145</v>
          </cell>
          <cell r="AD641">
            <v>-3236.38767054696</v>
          </cell>
          <cell r="AE641">
            <v>-3531.85603061315</v>
          </cell>
          <cell r="AF641">
            <v>-3930.80897507148</v>
          </cell>
          <cell r="AG641">
            <v>-2453.14201967701</v>
          </cell>
          <cell r="AH641">
            <v>-2567.94884627067</v>
          </cell>
          <cell r="AI641">
            <v>-2580.38304880566</v>
          </cell>
          <cell r="AJ641">
            <v>-2589.72876086829</v>
          </cell>
          <cell r="AK641">
            <v>-2617.87698368607</v>
          </cell>
          <cell r="AL641">
            <v>-2616.50739517111</v>
          </cell>
          <cell r="AM641">
            <v>-2633.96371621797</v>
          </cell>
          <cell r="AN641">
            <v>-2444.30771230297</v>
          </cell>
          <cell r="AO641">
            <v>-2405.77220174379</v>
          </cell>
          <cell r="AP641">
            <v>-2406.84275713057</v>
          </cell>
          <cell r="AQ641">
            <v>1021.14738178116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AA642">
            <v>-87218.8069240557</v>
          </cell>
          <cell r="AB642">
            <v>-7608.72271643242</v>
          </cell>
          <cell r="AC642">
            <v>-3705.86463530447</v>
          </cell>
          <cell r="AD642">
            <v>-3349.48506161406</v>
          </cell>
          <cell r="AE642">
            <v>-3560.43362967378</v>
          </cell>
          <cell r="AF642">
            <v>-3880.54172429969</v>
          </cell>
          <cell r="AG642">
            <v>-2497.03195550875</v>
          </cell>
          <cell r="AH642">
            <v>-2609.51395404069</v>
          </cell>
          <cell r="AI642">
            <v>-2621.94815657568</v>
          </cell>
          <cell r="AJ642">
            <v>-2631.36431797351</v>
          </cell>
          <cell r="AK642">
            <v>-2659.44209145609</v>
          </cell>
          <cell r="AL642">
            <v>-2658.14295227634</v>
          </cell>
          <cell r="AM642">
            <v>-2675.528823988</v>
          </cell>
          <cell r="AN642">
            <v>-2485.9432694082</v>
          </cell>
          <cell r="AO642">
            <v>-2447.33730951382</v>
          </cell>
          <cell r="AP642">
            <v>-2448.4783142358</v>
          </cell>
          <cell r="AQ642">
            <v>1000.36482789615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AA643">
            <v>-87787.4792498944</v>
          </cell>
          <cell r="AB643">
            <v>-7618.18893093052</v>
          </cell>
          <cell r="AC643">
            <v>-3608.67772224925</v>
          </cell>
          <cell r="AD643">
            <v>-3337.84313744015</v>
          </cell>
          <cell r="AE643">
            <v>-3513.45150169975</v>
          </cell>
          <cell r="AF643">
            <v>-3781.01709208084</v>
          </cell>
          <cell r="AG643">
            <v>-2483.25743795092</v>
          </cell>
          <cell r="AH643">
            <v>-2596.46906582381</v>
          </cell>
          <cell r="AI643">
            <v>-2608.9032683588</v>
          </cell>
          <cell r="AJ643">
            <v>-2618.29731977661</v>
          </cell>
          <cell r="AK643">
            <v>-2646.39720323921</v>
          </cell>
          <cell r="AL643">
            <v>-2645.07595407943</v>
          </cell>
          <cell r="AM643">
            <v>-2662.48393577112</v>
          </cell>
          <cell r="AN643">
            <v>-2472.87627121129</v>
          </cell>
          <cell r="AO643">
            <v>-2434.29242129694</v>
          </cell>
          <cell r="AP643">
            <v>-2435.41131603889</v>
          </cell>
          <cell r="AQ643">
            <v>1006.88727200459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AA644">
            <v>-95332.0799892359</v>
          </cell>
          <cell r="AB644">
            <v>-7504.65173343995</v>
          </cell>
          <cell r="AC644">
            <v>-3403.64730335536</v>
          </cell>
          <cell r="AD644">
            <v>-3058.09021138652</v>
          </cell>
          <cell r="AE644">
            <v>-3321.95867517027</v>
          </cell>
          <cell r="AF644">
            <v>-3665.72151984894</v>
          </cell>
          <cell r="AG644">
            <v>-2300.51030813842</v>
          </cell>
          <cell r="AH644">
            <v>-2423.40196054391</v>
          </cell>
          <cell r="AI644">
            <v>-2435.8361630789</v>
          </cell>
          <cell r="AJ644">
            <v>-2444.93688041996</v>
          </cell>
          <cell r="AK644">
            <v>-2473.33009795931</v>
          </cell>
          <cell r="AL644">
            <v>-2471.71551472278</v>
          </cell>
          <cell r="AM644">
            <v>-2489.41683049122</v>
          </cell>
          <cell r="AN644">
            <v>-2299.51583185465</v>
          </cell>
          <cell r="AO644">
            <v>-2261.22531601704</v>
          </cell>
          <cell r="AP644">
            <v>-2262.05087668224</v>
          </cell>
          <cell r="AQ644">
            <v>1093.42082464454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AA645">
            <v>-102389.542144765</v>
          </cell>
          <cell r="AB645">
            <v>-7371.31688490345</v>
          </cell>
          <cell r="AC645">
            <v>-3135.17609305769</v>
          </cell>
          <cell r="AD645">
            <v>-2983.45169269281</v>
          </cell>
          <cell r="AE645">
            <v>-3049.17522811651</v>
          </cell>
          <cell r="AF645">
            <v>-3462.94408493522</v>
          </cell>
          <cell r="AG645">
            <v>-2129.56276601627</v>
          </cell>
          <cell r="AH645">
            <v>-2261.5094246658</v>
          </cell>
          <cell r="AI645">
            <v>-2273.94362720079</v>
          </cell>
          <cell r="AJ645">
            <v>-2282.76995041324</v>
          </cell>
          <cell r="AK645">
            <v>-2311.4375620812</v>
          </cell>
          <cell r="AL645">
            <v>-2309.54858471606</v>
          </cell>
          <cell r="AM645">
            <v>-2327.52429461311</v>
          </cell>
          <cell r="AN645">
            <v>-2137.34890184793</v>
          </cell>
          <cell r="AO645">
            <v>-2099.33278013893</v>
          </cell>
          <cell r="AP645">
            <v>-2099.88394667552</v>
          </cell>
          <cell r="AQ645">
            <v>1174.3670925836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AA646">
            <v>-92103.3518170954</v>
          </cell>
          <cell r="AB646">
            <v>-7566.88775894263</v>
          </cell>
          <cell r="AC646">
            <v>-3507.43684048776</v>
          </cell>
          <cell r="AD646">
            <v>-3142.31743055676</v>
          </cell>
          <cell r="AE646">
            <v>-3500.63366962303</v>
          </cell>
          <cell r="AF646">
            <v>-3650.65043114316</v>
          </cell>
          <cell r="AG646">
            <v>-2378.71733681877</v>
          </cell>
          <cell r="AH646">
            <v>-2497.46640183028</v>
          </cell>
          <cell r="AI646">
            <v>-2509.90060436527</v>
          </cell>
          <cell r="AJ646">
            <v>-2519.12685465766</v>
          </cell>
          <cell r="AK646">
            <v>-2547.39453924568</v>
          </cell>
          <cell r="AL646">
            <v>-2545.90548896048</v>
          </cell>
          <cell r="AM646">
            <v>-2563.48127177758</v>
          </cell>
          <cell r="AN646">
            <v>-2373.70580609234</v>
          </cell>
          <cell r="AO646">
            <v>-2335.2897573034</v>
          </cell>
          <cell r="AP646">
            <v>-2336.24085091994</v>
          </cell>
          <cell r="AQ646">
            <v>1056.38860400136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AA647">
            <v>-89909.7438550786</v>
          </cell>
          <cell r="AB647">
            <v>-7538.52864320665</v>
          </cell>
          <cell r="AC647">
            <v>-3582.09424486402</v>
          </cell>
          <cell r="AD647">
            <v>-3211.18556876292</v>
          </cell>
          <cell r="AE647">
            <v>-3603.97682037347</v>
          </cell>
          <cell r="AF647">
            <v>-3756.33328034773</v>
          </cell>
          <cell r="AG647">
            <v>-2431.85143534065</v>
          </cell>
          <cell r="AH647">
            <v>-2547.78601359257</v>
          </cell>
          <cell r="AI647">
            <v>-2560.22021612756</v>
          </cell>
          <cell r="AJ647">
            <v>-2569.53175389752</v>
          </cell>
          <cell r="AK647">
            <v>-2597.71415100797</v>
          </cell>
          <cell r="AL647">
            <v>-2596.31038820034</v>
          </cell>
          <cell r="AM647">
            <v>-2613.80088353988</v>
          </cell>
          <cell r="AN647">
            <v>-2424.1107053322</v>
          </cell>
          <cell r="AO647">
            <v>-2385.6093690657</v>
          </cell>
          <cell r="AP647">
            <v>-2386.6457501598</v>
          </cell>
          <cell r="AQ647">
            <v>1031.22879812021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AA648">
            <v>-87613.6643839412</v>
          </cell>
          <cell r="AB648">
            <v>-7653.49299666565</v>
          </cell>
          <cell r="AC648">
            <v>-3698.09541605655</v>
          </cell>
          <cell r="AD648">
            <v>-3338.69849887111</v>
          </cell>
          <cell r="AE648">
            <v>-3499.21878873073</v>
          </cell>
          <cell r="AF648">
            <v>-3865.62323488011</v>
          </cell>
          <cell r="AG648">
            <v>-2487.46762334961</v>
          </cell>
          <cell r="AH648">
            <v>-2600.45623979689</v>
          </cell>
          <cell r="AI648">
            <v>-2612.89044233188</v>
          </cell>
          <cell r="AJ648">
            <v>-2622.29125167167</v>
          </cell>
          <cell r="AK648">
            <v>-2650.38437721229</v>
          </cell>
          <cell r="AL648">
            <v>-2649.06988597449</v>
          </cell>
          <cell r="AM648">
            <v>-2666.47110974419</v>
          </cell>
          <cell r="AN648">
            <v>-2476.87020310636</v>
          </cell>
          <cell r="AO648">
            <v>-2438.27959527002</v>
          </cell>
          <cell r="AP648">
            <v>-2439.40524793395</v>
          </cell>
          <cell r="AQ648">
            <v>1004.89368501805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AA649">
            <v>-92383.2230022192</v>
          </cell>
          <cell r="AB649">
            <v>-7560.8016231973</v>
          </cell>
          <cell r="AC649">
            <v>-3425.03517238231</v>
          </cell>
          <cell r="AD649">
            <v>-2987.22308070457</v>
          </cell>
          <cell r="AE649">
            <v>-3380.66025998282</v>
          </cell>
          <cell r="AF649">
            <v>-3634.16790127809</v>
          </cell>
          <cell r="AG649">
            <v>-2371.93822980361</v>
          </cell>
          <cell r="AH649">
            <v>-2491.04638074048</v>
          </cell>
          <cell r="AI649">
            <v>-2503.48058327547</v>
          </cell>
          <cell r="AJ649">
            <v>-2512.69595217619</v>
          </cell>
          <cell r="AK649">
            <v>-2540.97451815588</v>
          </cell>
          <cell r="AL649">
            <v>-2539.47458647901</v>
          </cell>
          <cell r="AM649">
            <v>-2557.06125068779</v>
          </cell>
          <cell r="AN649">
            <v>-2367.27490361087</v>
          </cell>
          <cell r="AO649">
            <v>-2328.86973621361</v>
          </cell>
          <cell r="AP649">
            <v>-2329.80994843847</v>
          </cell>
          <cell r="AQ649">
            <v>1059.59861454625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AA650">
            <v>-102989.70707905</v>
          </cell>
          <cell r="AB650">
            <v>-7340.33450754442</v>
          </cell>
          <cell r="AC650">
            <v>-3080.42049926378</v>
          </cell>
          <cell r="AD650">
            <v>-2844.28482543277</v>
          </cell>
          <cell r="AE650">
            <v>-3197.95988163578</v>
          </cell>
          <cell r="AF650">
            <v>-3308.21012582618</v>
          </cell>
          <cell r="AG650">
            <v>-2115.02542693844</v>
          </cell>
          <cell r="AH650">
            <v>-2247.74212120525</v>
          </cell>
          <cell r="AI650">
            <v>-2260.17632374024</v>
          </cell>
          <cell r="AJ650">
            <v>-2268.97931254004</v>
          </cell>
          <cell r="AK650">
            <v>-2297.67025862065</v>
          </cell>
          <cell r="AL650">
            <v>-2295.75794684287</v>
          </cell>
          <cell r="AM650">
            <v>-2313.75699115255</v>
          </cell>
          <cell r="AN650">
            <v>-2123.55826397473</v>
          </cell>
          <cell r="AO650">
            <v>-2085.56547667837</v>
          </cell>
          <cell r="AP650">
            <v>-2086.09330880233</v>
          </cell>
          <cell r="AQ650">
            <v>1181.25074431387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AA651">
            <v>-85381.8435368882</v>
          </cell>
          <cell r="AB651">
            <v>-7668.65181610342</v>
          </cell>
          <cell r="AC651">
            <v>-3726.92015867441</v>
          </cell>
          <cell r="AD651">
            <v>-3475.54215459176</v>
          </cell>
          <cell r="AE651">
            <v>-3603.19063959981</v>
          </cell>
          <cell r="AF651">
            <v>-3893.23429605417</v>
          </cell>
          <cell r="AG651">
            <v>-2541.52732354393</v>
          </cell>
          <cell r="AH651">
            <v>-2651.65242457161</v>
          </cell>
          <cell r="AI651">
            <v>-2664.0866271066</v>
          </cell>
          <cell r="AJ651">
            <v>-2673.57420964092</v>
          </cell>
          <cell r="AK651">
            <v>-2701.58056198701</v>
          </cell>
          <cell r="AL651">
            <v>-2700.35284394374</v>
          </cell>
          <cell r="AM651">
            <v>-2717.66729451891</v>
          </cell>
          <cell r="AN651">
            <v>-2528.15316107561</v>
          </cell>
          <cell r="AO651">
            <v>-2489.47578004473</v>
          </cell>
          <cell r="AP651">
            <v>-2490.6882059032</v>
          </cell>
          <cell r="AQ651">
            <v>979.295592630693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AA652">
            <v>-94866.33366125</v>
          </cell>
          <cell r="AB652">
            <v>-7521.73151057041</v>
          </cell>
          <cell r="AC652">
            <v>-3328.51822920874</v>
          </cell>
          <cell r="AD652">
            <v>-3174.16106055708</v>
          </cell>
          <cell r="AE652">
            <v>-3419.87254416555</v>
          </cell>
          <cell r="AF652">
            <v>-3578.07839663404</v>
          </cell>
          <cell r="AG652">
            <v>-2311.79172747401</v>
          </cell>
          <cell r="AH652">
            <v>-2434.08580871085</v>
          </cell>
          <cell r="AI652">
            <v>-2446.52001124584</v>
          </cell>
          <cell r="AJ652">
            <v>-2455.63883680413</v>
          </cell>
          <cell r="AK652">
            <v>-2484.01394612625</v>
          </cell>
          <cell r="AL652">
            <v>-2482.41747110695</v>
          </cell>
          <cell r="AM652">
            <v>-2500.10067865815</v>
          </cell>
          <cell r="AN652">
            <v>-2310.21778823881</v>
          </cell>
          <cell r="AO652">
            <v>-2271.90916418397</v>
          </cell>
          <cell r="AP652">
            <v>-2272.75283306641</v>
          </cell>
          <cell r="AQ652">
            <v>1088.07890056107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AA653">
            <v>-91251.8852826356</v>
          </cell>
          <cell r="AB653">
            <v>-7574.91622462815</v>
          </cell>
          <cell r="AC653">
            <v>-3519.21613578952</v>
          </cell>
          <cell r="AD653">
            <v>-3125.66379637711</v>
          </cell>
          <cell r="AE653">
            <v>-3404.18352430269</v>
          </cell>
          <cell r="AF653">
            <v>-3605.70667088511</v>
          </cell>
          <cell r="AG653">
            <v>-2399.34176356842</v>
          </cell>
          <cell r="AH653">
            <v>-2516.99836295756</v>
          </cell>
          <cell r="AI653">
            <v>-2529.43256549255</v>
          </cell>
          <cell r="AJ653">
            <v>-2538.6919208038</v>
          </cell>
          <cell r="AK653">
            <v>-2566.92650037296</v>
          </cell>
          <cell r="AL653">
            <v>-2565.47055510662</v>
          </cell>
          <cell r="AM653">
            <v>-2583.01323290486</v>
          </cell>
          <cell r="AN653">
            <v>-2393.27087223848</v>
          </cell>
          <cell r="AO653">
            <v>-2354.82171843068</v>
          </cell>
          <cell r="AP653">
            <v>-2355.80591706608</v>
          </cell>
          <cell r="AQ653">
            <v>1046.62262343772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AA654">
            <v>-88978.8981843362</v>
          </cell>
          <cell r="AB654">
            <v>-7645.53812450905</v>
          </cell>
          <cell r="AC654">
            <v>-3658.47814544744</v>
          </cell>
          <cell r="AD654">
            <v>-3256.64556215706</v>
          </cell>
          <cell r="AE654">
            <v>-3622.31005642013</v>
          </cell>
          <cell r="AF654">
            <v>-3741.45056253007</v>
          </cell>
          <cell r="AG654">
            <v>-2454.39860258033</v>
          </cell>
          <cell r="AH654">
            <v>-2569.13886860287</v>
          </cell>
          <cell r="AI654">
            <v>-2581.57307113786</v>
          </cell>
          <cell r="AJ654">
            <v>-2590.92080018749</v>
          </cell>
          <cell r="AK654">
            <v>-2619.06700601827</v>
          </cell>
          <cell r="AL654">
            <v>-2617.69943449031</v>
          </cell>
          <cell r="AM654">
            <v>-2635.15373855017</v>
          </cell>
          <cell r="AN654">
            <v>-2445.49975162217</v>
          </cell>
          <cell r="AO654">
            <v>-2406.96222407599</v>
          </cell>
          <cell r="AP654">
            <v>-2408.03479644977</v>
          </cell>
          <cell r="AQ654">
            <v>1020.55237061506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AA655">
            <v>-100055.553365497</v>
          </cell>
          <cell r="AB655">
            <v>-7435.80255440173</v>
          </cell>
          <cell r="AC655">
            <v>-3225.68402958173</v>
          </cell>
          <cell r="AD655">
            <v>-2938.37562913522</v>
          </cell>
          <cell r="AE655">
            <v>-3328.77527662089</v>
          </cell>
          <cell r="AF655">
            <v>-3512.8424622738</v>
          </cell>
          <cell r="AG655">
            <v>-2186.09720238502</v>
          </cell>
          <cell r="AH655">
            <v>-2315.04926007119</v>
          </cell>
          <cell r="AI655">
            <v>-2327.48346260618</v>
          </cell>
          <cell r="AJ655">
            <v>-2336.40053130237</v>
          </cell>
          <cell r="AK655">
            <v>-2364.97739748659</v>
          </cell>
          <cell r="AL655">
            <v>-2363.17916560519</v>
          </cell>
          <cell r="AM655">
            <v>-2381.0641300185</v>
          </cell>
          <cell r="AN655">
            <v>-2190.97948273705</v>
          </cell>
          <cell r="AO655">
            <v>-2152.87261554432</v>
          </cell>
          <cell r="AP655">
            <v>-2153.51452756465</v>
          </cell>
          <cell r="AQ655">
            <v>1147.5971748809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AA656">
            <v>-101552.179474222</v>
          </cell>
          <cell r="AB656">
            <v>-7402.15359023586</v>
          </cell>
          <cell r="AC656">
            <v>-3147.24931109943</v>
          </cell>
          <cell r="AD656">
            <v>-2928.98455456473</v>
          </cell>
          <cell r="AE656">
            <v>-3194.35394455165</v>
          </cell>
          <cell r="AF656">
            <v>-3481.83488603576</v>
          </cell>
          <cell r="AG656">
            <v>-2149.84556558922</v>
          </cell>
          <cell r="AH656">
            <v>-2280.71785443793</v>
          </cell>
          <cell r="AI656">
            <v>-2293.15205697292</v>
          </cell>
          <cell r="AJ656">
            <v>-2302.010936846</v>
          </cell>
          <cell r="AK656">
            <v>-2330.64599185333</v>
          </cell>
          <cell r="AL656">
            <v>-2328.78957114882</v>
          </cell>
          <cell r="AM656">
            <v>-2346.73272438523</v>
          </cell>
          <cell r="AN656">
            <v>-2156.58988828068</v>
          </cell>
          <cell r="AO656">
            <v>-2118.54120991105</v>
          </cell>
          <cell r="AP656">
            <v>-2119.12493310828</v>
          </cell>
          <cell r="AQ656">
            <v>1164.76287769753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AA657">
            <v>-94148.6872133839</v>
          </cell>
          <cell r="AB657">
            <v>-7516.46215138808</v>
          </cell>
          <cell r="AC657">
            <v>-3481.15957912736</v>
          </cell>
          <cell r="AD657">
            <v>-3060.14706082164</v>
          </cell>
          <cell r="AE657">
            <v>-3384.51285976877</v>
          </cell>
          <cell r="AF657">
            <v>-3807.99406522411</v>
          </cell>
          <cell r="AG657">
            <v>-2329.17473196937</v>
          </cell>
          <cell r="AH657">
            <v>-2450.54804410773</v>
          </cell>
          <cell r="AI657">
            <v>-2462.98224664272</v>
          </cell>
          <cell r="AJ657">
            <v>-2472.12897429491</v>
          </cell>
          <cell r="AK657">
            <v>-2500.47618152313</v>
          </cell>
          <cell r="AL657">
            <v>-2498.90760859773</v>
          </cell>
          <cell r="AM657">
            <v>-2516.56291405504</v>
          </cell>
          <cell r="AN657">
            <v>-2326.70792572959</v>
          </cell>
          <cell r="AO657">
            <v>-2288.37139958086</v>
          </cell>
          <cell r="AP657">
            <v>-2289.24297055719</v>
          </cell>
          <cell r="AQ657">
            <v>1079.84778286263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AA658">
            <v>-94232.5069669506</v>
          </cell>
          <cell r="AB658">
            <v>-7585.84553746598</v>
          </cell>
          <cell r="AC658">
            <v>-3470.65998561475</v>
          </cell>
          <cell r="AD658">
            <v>-3167.37564466835</v>
          </cell>
          <cell r="AE658">
            <v>-3382.82684706101</v>
          </cell>
          <cell r="AF658">
            <v>-3593.99304494197</v>
          </cell>
          <cell r="AG658">
            <v>-2327.14442978174</v>
          </cell>
          <cell r="AH658">
            <v>-2448.62528601672</v>
          </cell>
          <cell r="AI658">
            <v>-2461.05948855171</v>
          </cell>
          <cell r="AJ658">
            <v>-2470.20295729187</v>
          </cell>
          <cell r="AK658">
            <v>-2498.55342343212</v>
          </cell>
          <cell r="AL658">
            <v>-2496.98159159469</v>
          </cell>
          <cell r="AM658">
            <v>-2514.64015596402</v>
          </cell>
          <cell r="AN658">
            <v>-2324.78190872656</v>
          </cell>
          <cell r="AO658">
            <v>-2286.44864148984</v>
          </cell>
          <cell r="AP658">
            <v>-2287.31695355415</v>
          </cell>
          <cell r="AQ658">
            <v>1080.80916190814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AA659">
            <v>-99270.3140751879</v>
          </cell>
          <cell r="AB659">
            <v>-7381.06760369041</v>
          </cell>
          <cell r="AC659">
            <v>-3244.16298294729</v>
          </cell>
          <cell r="AD659">
            <v>-2941.20812881865</v>
          </cell>
          <cell r="AE659">
            <v>-3255.25104801239</v>
          </cell>
          <cell r="AF659">
            <v>-3450.70530641137</v>
          </cell>
          <cell r="AG659">
            <v>-2205.11745693231</v>
          </cell>
          <cell r="AH659">
            <v>-2333.06202119944</v>
          </cell>
          <cell r="AI659">
            <v>-2345.49622373443</v>
          </cell>
          <cell r="AJ659">
            <v>-2354.44382253423</v>
          </cell>
          <cell r="AK659">
            <v>-2382.99015861484</v>
          </cell>
          <cell r="AL659">
            <v>-2381.22245683705</v>
          </cell>
          <cell r="AM659">
            <v>-2399.07689114675</v>
          </cell>
          <cell r="AN659">
            <v>-2209.02277396891</v>
          </cell>
          <cell r="AO659">
            <v>-2170.88537667257</v>
          </cell>
          <cell r="AP659">
            <v>-2171.55781879651</v>
          </cell>
          <cell r="AQ659">
            <v>1138.59079431678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AA660">
            <v>-85794.6358660863</v>
          </cell>
          <cell r="AB660">
            <v>-7659.29193029175</v>
          </cell>
          <cell r="AC660">
            <v>-3740.09896002726</v>
          </cell>
          <cell r="AD660">
            <v>-3403.28218735423</v>
          </cell>
          <cell r="AE660">
            <v>-3576.57272016748</v>
          </cell>
          <cell r="AF660">
            <v>-3849.93193023417</v>
          </cell>
          <cell r="AG660">
            <v>-2531.52856867594</v>
          </cell>
          <cell r="AH660">
            <v>-2642.18329877366</v>
          </cell>
          <cell r="AI660">
            <v>-2654.61750130865</v>
          </cell>
          <cell r="AJ660">
            <v>-2664.08903447722</v>
          </cell>
          <cell r="AK660">
            <v>-2692.11143618906</v>
          </cell>
          <cell r="AL660">
            <v>-2690.86766878004</v>
          </cell>
          <cell r="AM660">
            <v>-2708.19816872097</v>
          </cell>
          <cell r="AN660">
            <v>-2518.66798591191</v>
          </cell>
          <cell r="AO660">
            <v>-2480.00665424679</v>
          </cell>
          <cell r="AP660">
            <v>-2481.2030307395</v>
          </cell>
          <cell r="AQ660">
            <v>984.030155529663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AA661">
            <v>-86459.6593538111</v>
          </cell>
          <cell r="AB661">
            <v>-7708.80593776509</v>
          </cell>
          <cell r="AC661">
            <v>-3727.60722464224</v>
          </cell>
          <cell r="AD661">
            <v>-3396.89105476351</v>
          </cell>
          <cell r="AE661">
            <v>-3644.73624007417</v>
          </cell>
          <cell r="AF661">
            <v>-3870.44519781123</v>
          </cell>
          <cell r="AG661">
            <v>-2515.42021015063</v>
          </cell>
          <cell r="AH661">
            <v>-2626.92819198405</v>
          </cell>
          <cell r="AI661">
            <v>-2639.36239451904</v>
          </cell>
          <cell r="AJ661">
            <v>-2648.8080715744</v>
          </cell>
          <cell r="AK661">
            <v>-2676.85632939945</v>
          </cell>
          <cell r="AL661">
            <v>-2675.58670587722</v>
          </cell>
          <cell r="AM661">
            <v>-2692.94306193135</v>
          </cell>
          <cell r="AN661">
            <v>-2503.38702300909</v>
          </cell>
          <cell r="AO661">
            <v>-2464.75154745717</v>
          </cell>
          <cell r="AP661">
            <v>-2465.92206783668</v>
          </cell>
          <cell r="AQ661">
            <v>991.657708924472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AA662">
            <v>-94938.0603283076</v>
          </cell>
          <cell r="AB662">
            <v>-7565.62979115768</v>
          </cell>
          <cell r="AC662">
            <v>-3388.11879260718</v>
          </cell>
          <cell r="AD662">
            <v>-3191.23651606108</v>
          </cell>
          <cell r="AE662">
            <v>-3352.33576383146</v>
          </cell>
          <cell r="AF662">
            <v>-3656.38189566142</v>
          </cell>
          <cell r="AG662">
            <v>-2310.05434693014</v>
          </cell>
          <cell r="AH662">
            <v>-2432.44045634988</v>
          </cell>
          <cell r="AI662">
            <v>-2444.87465888487</v>
          </cell>
          <cell r="AJ662">
            <v>-2453.99069571034</v>
          </cell>
          <cell r="AK662">
            <v>-2482.36859376528</v>
          </cell>
          <cell r="AL662">
            <v>-2480.76933001317</v>
          </cell>
          <cell r="AM662">
            <v>-2498.45532629718</v>
          </cell>
          <cell r="AN662">
            <v>-2308.56964714503</v>
          </cell>
          <cell r="AO662">
            <v>-2270.263811823</v>
          </cell>
          <cell r="AP662">
            <v>-2271.10469197262</v>
          </cell>
          <cell r="AQ662">
            <v>1088.90157674156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AA663">
            <v>-88455.2397137672</v>
          </cell>
          <cell r="AB663">
            <v>-7660.86085301412</v>
          </cell>
          <cell r="AC663">
            <v>-3636.93304541466</v>
          </cell>
          <cell r="AD663">
            <v>-3282.19655417733</v>
          </cell>
          <cell r="AE663">
            <v>-3586.74634492952</v>
          </cell>
          <cell r="AF663">
            <v>-3806.79134479616</v>
          </cell>
          <cell r="AG663">
            <v>-2467.08278373249</v>
          </cell>
          <cell r="AH663">
            <v>-2581.15117499094</v>
          </cell>
          <cell r="AI663">
            <v>-2593.58537752593</v>
          </cell>
          <cell r="AJ663">
            <v>-2602.9534664169</v>
          </cell>
          <cell r="AK663">
            <v>-2631.07931240634</v>
          </cell>
          <cell r="AL663">
            <v>-2629.73210071972</v>
          </cell>
          <cell r="AM663">
            <v>-2647.16604493825</v>
          </cell>
          <cell r="AN663">
            <v>-2457.53241785159</v>
          </cell>
          <cell r="AO663">
            <v>-2418.97453046407</v>
          </cell>
          <cell r="AP663">
            <v>-2420.06746267918</v>
          </cell>
          <cell r="AQ663">
            <v>1014.54621742102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AA664">
            <v>-90228.7141544785</v>
          </cell>
          <cell r="AB664">
            <v>-7594.94393599317</v>
          </cell>
          <cell r="AC664">
            <v>-3605.16184425855</v>
          </cell>
          <cell r="AD664">
            <v>-3135.55083387508</v>
          </cell>
          <cell r="AE664">
            <v>-3449.92399992069</v>
          </cell>
          <cell r="AF664">
            <v>-3846.11661382026</v>
          </cell>
          <cell r="AG664">
            <v>-2424.12526019571</v>
          </cell>
          <cell r="AH664">
            <v>-2540.46909010058</v>
          </cell>
          <cell r="AI664">
            <v>-2552.90329263557</v>
          </cell>
          <cell r="AJ664">
            <v>-2562.20242884028</v>
          </cell>
          <cell r="AK664">
            <v>-2590.39722751598</v>
          </cell>
          <cell r="AL664">
            <v>-2588.9810631431</v>
          </cell>
          <cell r="AM664">
            <v>-2606.48396004788</v>
          </cell>
          <cell r="AN664">
            <v>-2416.78138027497</v>
          </cell>
          <cell r="AO664">
            <v>-2378.2924455737</v>
          </cell>
          <cell r="AP664">
            <v>-2379.31642510256</v>
          </cell>
          <cell r="AQ664">
            <v>1034.88725986621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AA665">
            <v>-88979.5808513274</v>
          </cell>
          <cell r="AB665">
            <v>-7581.64966982539</v>
          </cell>
          <cell r="AC665">
            <v>-3633.58696256357</v>
          </cell>
          <cell r="AD665">
            <v>-3370.72921442633</v>
          </cell>
          <cell r="AE665">
            <v>-3515.44637369168</v>
          </cell>
          <cell r="AF665">
            <v>-3783.76127440061</v>
          </cell>
          <cell r="AG665">
            <v>-2454.38206685663</v>
          </cell>
          <cell r="AH665">
            <v>-2569.12320876822</v>
          </cell>
          <cell r="AI665">
            <v>-2581.55741130321</v>
          </cell>
          <cell r="AJ665">
            <v>-2590.90511381075</v>
          </cell>
          <cell r="AK665">
            <v>-2619.05134618362</v>
          </cell>
          <cell r="AL665">
            <v>-2617.68374811357</v>
          </cell>
          <cell r="AM665">
            <v>-2635.13807871553</v>
          </cell>
          <cell r="AN665">
            <v>-2445.48406524544</v>
          </cell>
          <cell r="AO665">
            <v>-2406.94656424135</v>
          </cell>
          <cell r="AP665">
            <v>-2408.01911007303</v>
          </cell>
          <cell r="AQ665">
            <v>1020.56020053239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AA666">
            <v>-93423.1771659866</v>
          </cell>
          <cell r="AB666">
            <v>-7521.60232702007</v>
          </cell>
          <cell r="AC666">
            <v>-3354.50672233375</v>
          </cell>
          <cell r="AD666">
            <v>-3185.83471804017</v>
          </cell>
          <cell r="AE666">
            <v>-3366.8893436985</v>
          </cell>
          <cell r="AF666">
            <v>-3660.91846191694</v>
          </cell>
          <cell r="AG666">
            <v>-2346.74821045984</v>
          </cell>
          <cell r="AH666">
            <v>-2467.19066418699</v>
          </cell>
          <cell r="AI666">
            <v>-2479.62486672198</v>
          </cell>
          <cell r="AJ666">
            <v>-2488.79980220481</v>
          </cell>
          <cell r="AK666">
            <v>-2517.11880160239</v>
          </cell>
          <cell r="AL666">
            <v>-2515.57843650763</v>
          </cell>
          <cell r="AM666">
            <v>-2533.2055341343</v>
          </cell>
          <cell r="AN666">
            <v>-2343.37875363949</v>
          </cell>
          <cell r="AO666">
            <v>-2305.01401966012</v>
          </cell>
          <cell r="AP666">
            <v>-2305.91379846709</v>
          </cell>
          <cell r="AQ666">
            <v>1071.526472823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AA667">
            <v>-103783.127659915</v>
          </cell>
          <cell r="AB667">
            <v>-7406.51346381724</v>
          </cell>
          <cell r="AC667">
            <v>-3188.30818379193</v>
          </cell>
          <cell r="AD667">
            <v>-2777.98082235562</v>
          </cell>
          <cell r="AE667">
            <v>-2963.11879691308</v>
          </cell>
          <cell r="AF667">
            <v>-3288.31040404744</v>
          </cell>
          <cell r="AG667">
            <v>-2095.8070032078</v>
          </cell>
          <cell r="AH667">
            <v>-2229.54168781668</v>
          </cell>
          <cell r="AI667">
            <v>-2241.97589035167</v>
          </cell>
          <cell r="AJ667">
            <v>-2250.74803095929</v>
          </cell>
          <cell r="AK667">
            <v>-2279.46982523208</v>
          </cell>
          <cell r="AL667">
            <v>-2277.52666526211</v>
          </cell>
          <cell r="AM667">
            <v>-2295.55655776398</v>
          </cell>
          <cell r="AN667">
            <v>-2105.32698239398</v>
          </cell>
          <cell r="AO667">
            <v>-2067.36504328981</v>
          </cell>
          <cell r="AP667">
            <v>-2067.86202722157</v>
          </cell>
          <cell r="AQ667">
            <v>1190.35096100816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AA668">
            <v>-99595.3492168595</v>
          </cell>
          <cell r="AB668">
            <v>-7409.69294042052</v>
          </cell>
          <cell r="AC668">
            <v>-3266.79255440997</v>
          </cell>
          <cell r="AD668">
            <v>-2975.44611570406</v>
          </cell>
          <cell r="AE668">
            <v>-3210.42658603699</v>
          </cell>
          <cell r="AF668">
            <v>-3421.1910807198</v>
          </cell>
          <cell r="AG668">
            <v>-2197.2443777223</v>
          </cell>
          <cell r="AH668">
            <v>-2325.60597507761</v>
          </cell>
          <cell r="AI668">
            <v>-2338.0401776126</v>
          </cell>
          <cell r="AJ668">
            <v>-2346.97513904609</v>
          </cell>
          <cell r="AK668">
            <v>-2375.53411249301</v>
          </cell>
          <cell r="AL668">
            <v>-2373.75377334891</v>
          </cell>
          <cell r="AM668">
            <v>-2391.62084502492</v>
          </cell>
          <cell r="AN668">
            <v>-2201.55409048077</v>
          </cell>
          <cell r="AO668">
            <v>-2163.42933055074</v>
          </cell>
          <cell r="AP668">
            <v>-2164.08913530837</v>
          </cell>
          <cell r="AQ668">
            <v>1142.31881737769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AA669">
            <v>-92845.281501182</v>
          </cell>
          <cell r="AB669">
            <v>-7597.98535012172</v>
          </cell>
          <cell r="AC669">
            <v>-3539.113447559</v>
          </cell>
          <cell r="AD669">
            <v>-3009.12934657851</v>
          </cell>
          <cell r="AE669">
            <v>-3418.44903423275</v>
          </cell>
          <cell r="AF669">
            <v>-3642.72079954181</v>
          </cell>
          <cell r="AG669">
            <v>-2360.74613794769</v>
          </cell>
          <cell r="AH669">
            <v>-2480.44712842108</v>
          </cell>
          <cell r="AI669">
            <v>-2492.88133095607</v>
          </cell>
          <cell r="AJ669">
            <v>-2502.07873502234</v>
          </cell>
          <cell r="AK669">
            <v>-2530.37526583648</v>
          </cell>
          <cell r="AL669">
            <v>-2528.85736932516</v>
          </cell>
          <cell r="AM669">
            <v>-2546.46199836838</v>
          </cell>
          <cell r="AN669">
            <v>-2356.65768645703</v>
          </cell>
          <cell r="AO669">
            <v>-2318.2704838942</v>
          </cell>
          <cell r="AP669">
            <v>-2319.19273128462</v>
          </cell>
          <cell r="AQ669">
            <v>1064.89824070596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AA670">
            <v>-88160.0914307777</v>
          </cell>
          <cell r="AB670">
            <v>-7668.70783929787</v>
          </cell>
          <cell r="AC670">
            <v>-3758.52007893734</v>
          </cell>
          <cell r="AD670">
            <v>-3418.85139235411</v>
          </cell>
          <cell r="AE670">
            <v>-3417.95552205439</v>
          </cell>
          <cell r="AF670">
            <v>-3812.13991838796</v>
          </cell>
          <cell r="AG670">
            <v>-2474.23193627864</v>
          </cell>
          <cell r="AH670">
            <v>-2587.92164048409</v>
          </cell>
          <cell r="AI670">
            <v>-2600.35584301908</v>
          </cell>
          <cell r="AJ670">
            <v>-2609.7354072753</v>
          </cell>
          <cell r="AK670">
            <v>-2637.84977789949</v>
          </cell>
          <cell r="AL670">
            <v>-2636.51404157812</v>
          </cell>
          <cell r="AM670">
            <v>-2653.9365104314</v>
          </cell>
          <cell r="AN670">
            <v>-2464.31435870998</v>
          </cell>
          <cell r="AO670">
            <v>-2425.74499595722</v>
          </cell>
          <cell r="AP670">
            <v>-2426.84940353758</v>
          </cell>
          <cell r="AQ670">
            <v>1011.16098467445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AA671">
            <v>-98742.4402053293</v>
          </cell>
          <cell r="AB671">
            <v>-7454.58569994499</v>
          </cell>
          <cell r="AC671">
            <v>-3298.8683357801</v>
          </cell>
          <cell r="AD671">
            <v>-2986.65358207149</v>
          </cell>
          <cell r="AE671">
            <v>-3170.39779136736</v>
          </cell>
          <cell r="AF671">
            <v>-3489.76920743395</v>
          </cell>
          <cell r="AG671">
            <v>-2217.90374449775</v>
          </cell>
          <cell r="AH671">
            <v>-2345.1710254749</v>
          </cell>
          <cell r="AI671">
            <v>-2357.60522800989</v>
          </cell>
          <cell r="AJ671">
            <v>-2366.57335054575</v>
          </cell>
          <cell r="AK671">
            <v>-2395.0991628903</v>
          </cell>
          <cell r="AL671">
            <v>-2393.35198484857</v>
          </cell>
          <cell r="AM671">
            <v>-2411.18589542221</v>
          </cell>
          <cell r="AN671">
            <v>-2221.15230198043</v>
          </cell>
          <cell r="AO671">
            <v>-2182.99438094803</v>
          </cell>
          <cell r="AP671">
            <v>-2183.68734680803</v>
          </cell>
          <cell r="AQ671">
            <v>1132.53629217905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AA672">
            <v>-94018.2553083069</v>
          </cell>
          <cell r="AB672">
            <v>-7473.42743123108</v>
          </cell>
          <cell r="AC672">
            <v>-3369.38764230251</v>
          </cell>
          <cell r="AD672">
            <v>-3256.77990692813</v>
          </cell>
          <cell r="AE672">
            <v>-3406.47865575948</v>
          </cell>
          <cell r="AF672">
            <v>-3712.76294656537</v>
          </cell>
          <cell r="AG672">
            <v>-2332.3340848778</v>
          </cell>
          <cell r="AH672">
            <v>-2453.54004766468</v>
          </cell>
          <cell r="AI672">
            <v>-2465.97425019967</v>
          </cell>
          <cell r="AJ672">
            <v>-2475.12604904432</v>
          </cell>
          <cell r="AK672">
            <v>-2503.46818508008</v>
          </cell>
          <cell r="AL672">
            <v>-2501.90468334714</v>
          </cell>
          <cell r="AM672">
            <v>-2519.55491761198</v>
          </cell>
          <cell r="AN672">
            <v>-2329.70500047901</v>
          </cell>
          <cell r="AO672">
            <v>-2291.3634031378</v>
          </cell>
          <cell r="AP672">
            <v>-2292.2400453066</v>
          </cell>
          <cell r="AQ672">
            <v>1078.35178108416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AA673">
            <v>-87678.300106981</v>
          </cell>
          <cell r="AB673">
            <v>-7656.91730168475</v>
          </cell>
          <cell r="AC673">
            <v>-3619.09738698586</v>
          </cell>
          <cell r="AD673">
            <v>-3294.8308411971</v>
          </cell>
          <cell r="AE673">
            <v>-3587.62652959436</v>
          </cell>
          <cell r="AF673">
            <v>-3780.52893496099</v>
          </cell>
          <cell r="AG673">
            <v>-2485.90200135357</v>
          </cell>
          <cell r="AH673">
            <v>-2598.97354801893</v>
          </cell>
          <cell r="AI673">
            <v>-2611.40775055392</v>
          </cell>
          <cell r="AJ673">
            <v>-2620.8060468568</v>
          </cell>
          <cell r="AK673">
            <v>-2648.90168543433</v>
          </cell>
          <cell r="AL673">
            <v>-2647.58468115963</v>
          </cell>
          <cell r="AM673">
            <v>-2664.98841796624</v>
          </cell>
          <cell r="AN673">
            <v>-2475.38499829149</v>
          </cell>
          <cell r="AO673">
            <v>-2436.79690349206</v>
          </cell>
          <cell r="AP673">
            <v>-2437.92004311908</v>
          </cell>
          <cell r="AQ673">
            <v>1005.63503090703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AA674">
            <v>-100941.714298968</v>
          </cell>
          <cell r="AB674">
            <v>-7364.30074173801</v>
          </cell>
          <cell r="AC674">
            <v>-3065.80694136596</v>
          </cell>
          <cell r="AD674">
            <v>-2686.38720577849</v>
          </cell>
          <cell r="AE674">
            <v>-3135.26132456758</v>
          </cell>
          <cell r="AF674">
            <v>-3471.47843254578</v>
          </cell>
          <cell r="AG674">
            <v>-2164.63239957585</v>
          </cell>
          <cell r="AH674">
            <v>-2294.7214371861</v>
          </cell>
          <cell r="AI674">
            <v>-2307.15563972109</v>
          </cell>
          <cell r="AJ674">
            <v>-2316.03825448019</v>
          </cell>
          <cell r="AK674">
            <v>-2344.6495746015</v>
          </cell>
          <cell r="AL674">
            <v>-2342.81688878301</v>
          </cell>
          <cell r="AM674">
            <v>-2360.73630713341</v>
          </cell>
          <cell r="AN674">
            <v>-2170.61720591487</v>
          </cell>
          <cell r="AO674">
            <v>-2132.54479265923</v>
          </cell>
          <cell r="AP674">
            <v>-2133.15225074247</v>
          </cell>
          <cell r="AQ674">
            <v>1157.76108632344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AA675">
            <v>-94799.615198178</v>
          </cell>
          <cell r="AB675">
            <v>-7489.2358739302</v>
          </cell>
          <cell r="AC675">
            <v>-3388.75335805891</v>
          </cell>
          <cell r="AD675">
            <v>-3067.42746651031</v>
          </cell>
          <cell r="AE675">
            <v>-3432.19913388563</v>
          </cell>
          <cell r="AF675">
            <v>-3650.08230186781</v>
          </cell>
          <cell r="AG675">
            <v>-2313.40779809897</v>
          </cell>
          <cell r="AH675">
            <v>-2435.61627687895</v>
          </cell>
          <cell r="AI675">
            <v>-2448.05047941394</v>
          </cell>
          <cell r="AJ675">
            <v>-2457.17189898607</v>
          </cell>
          <cell r="AK675">
            <v>-2485.54441429435</v>
          </cell>
          <cell r="AL675">
            <v>-2483.95053328889</v>
          </cell>
          <cell r="AM675">
            <v>-2501.63114682625</v>
          </cell>
          <cell r="AN675">
            <v>-2311.75085042076</v>
          </cell>
          <cell r="AO675">
            <v>-2273.43963235207</v>
          </cell>
          <cell r="AP675">
            <v>-2274.28589524835</v>
          </cell>
          <cell r="AQ675">
            <v>1087.31366647702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AA676">
            <v>-90430.0158092799</v>
          </cell>
          <cell r="AB676">
            <v>-7515.21791060156</v>
          </cell>
          <cell r="AC676">
            <v>-3529.23951573446</v>
          </cell>
          <cell r="AD676">
            <v>-3192.1934614922</v>
          </cell>
          <cell r="AE676">
            <v>-3528.65405160018</v>
          </cell>
          <cell r="AF676">
            <v>-3791.16160242965</v>
          </cell>
          <cell r="AG676">
            <v>-2419.24928320071</v>
          </cell>
          <cell r="AH676">
            <v>-2535.85139118076</v>
          </cell>
          <cell r="AI676">
            <v>-2548.28559371575</v>
          </cell>
          <cell r="AJ676">
            <v>-2557.57690331212</v>
          </cell>
          <cell r="AK676">
            <v>-2585.77952859616</v>
          </cell>
          <cell r="AL676">
            <v>-2584.35553761495</v>
          </cell>
          <cell r="AM676">
            <v>-2601.86626112806</v>
          </cell>
          <cell r="AN676">
            <v>-2412.15585474681</v>
          </cell>
          <cell r="AO676">
            <v>-2373.67474665389</v>
          </cell>
          <cell r="AP676">
            <v>-2374.6908995744</v>
          </cell>
          <cell r="AQ676">
            <v>1037.19610932612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AA677">
            <v>-103910.420221915</v>
          </cell>
          <cell r="AB677">
            <v>-7383.38899633008</v>
          </cell>
          <cell r="AC677">
            <v>-3078.57636189608</v>
          </cell>
          <cell r="AD677">
            <v>-2657.15806983246</v>
          </cell>
          <cell r="AE677">
            <v>-3044.07639265217</v>
          </cell>
          <cell r="AF677">
            <v>-3364.44607524681</v>
          </cell>
          <cell r="AG677">
            <v>-2092.72369222081</v>
          </cell>
          <cell r="AH677">
            <v>-2226.62169827844</v>
          </cell>
          <cell r="AI677">
            <v>-2239.05590081343</v>
          </cell>
          <cell r="AJ677">
            <v>-2247.82309228625</v>
          </cell>
          <cell r="AK677">
            <v>-2276.54983569385</v>
          </cell>
          <cell r="AL677">
            <v>-2274.60172658907</v>
          </cell>
          <cell r="AM677">
            <v>-2292.63656822575</v>
          </cell>
          <cell r="AN677">
            <v>-2102.40204372093</v>
          </cell>
          <cell r="AO677">
            <v>-2064.44505375157</v>
          </cell>
          <cell r="AP677">
            <v>-2064.93708854853</v>
          </cell>
          <cell r="AQ677">
            <v>1191.81095577727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AA678">
            <v>-94244.8970578727</v>
          </cell>
          <cell r="AB678">
            <v>-7563.82812811338</v>
          </cell>
          <cell r="AC678">
            <v>-3488.58524264633</v>
          </cell>
          <cell r="AD678">
            <v>-3041.65255286136</v>
          </cell>
          <cell r="AE678">
            <v>-3333.13977382085</v>
          </cell>
          <cell r="AF678">
            <v>-3545.67520515517</v>
          </cell>
          <cell r="AG678">
            <v>-2326.8443140258</v>
          </cell>
          <cell r="AH678">
            <v>-2448.34106724304</v>
          </cell>
          <cell r="AI678">
            <v>-2460.77526977803</v>
          </cell>
          <cell r="AJ678">
            <v>-2469.91825679146</v>
          </cell>
          <cell r="AK678">
            <v>-2498.26920465844</v>
          </cell>
          <cell r="AL678">
            <v>-2496.69689109428</v>
          </cell>
          <cell r="AM678">
            <v>-2514.35593719035</v>
          </cell>
          <cell r="AN678">
            <v>-2324.49720822614</v>
          </cell>
          <cell r="AO678">
            <v>-2286.16442271617</v>
          </cell>
          <cell r="AP678">
            <v>-2287.03225305374</v>
          </cell>
          <cell r="AQ678">
            <v>1080.95127129498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AA679">
            <v>-103451.142662555</v>
          </cell>
          <cell r="AB679">
            <v>-7317.33496407291</v>
          </cell>
          <cell r="AC679">
            <v>-3137.77134622664</v>
          </cell>
          <cell r="AD679">
            <v>-2834.6981334231</v>
          </cell>
          <cell r="AE679">
            <v>-3076.77460748852</v>
          </cell>
          <cell r="AF679">
            <v>-3400.15419588856</v>
          </cell>
          <cell r="AG679">
            <v>-2103.84842349025</v>
          </cell>
          <cell r="AH679">
            <v>-2237.15715806812</v>
          </cell>
          <cell r="AI679">
            <v>-2249.59136060311</v>
          </cell>
          <cell r="AJ679">
            <v>-2258.37640878743</v>
          </cell>
          <cell r="AK679">
            <v>-2287.08529548352</v>
          </cell>
          <cell r="AL679">
            <v>-2285.15504309025</v>
          </cell>
          <cell r="AM679">
            <v>-2303.17202801543</v>
          </cell>
          <cell r="AN679">
            <v>-2112.95536022211</v>
          </cell>
          <cell r="AO679">
            <v>-2074.98051354125</v>
          </cell>
          <cell r="AP679">
            <v>-2075.49040504971</v>
          </cell>
          <cell r="AQ679">
            <v>1186.54322588244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AA680">
            <v>-97550.7665207287</v>
          </cell>
          <cell r="AB680">
            <v>-7465.90765594748</v>
          </cell>
          <cell r="AC680">
            <v>-3310.58272969254</v>
          </cell>
          <cell r="AD680">
            <v>-2944.87518659202</v>
          </cell>
          <cell r="AE680">
            <v>-3270.25558447378</v>
          </cell>
          <cell r="AF680">
            <v>-3584.38539475599</v>
          </cell>
          <cell r="AG680">
            <v>-2246.76875048783</v>
          </cell>
          <cell r="AH680">
            <v>-2372.50706646069</v>
          </cell>
          <cell r="AI680">
            <v>-2384.94126899568</v>
          </cell>
          <cell r="AJ680">
            <v>-2393.95572380439</v>
          </cell>
          <cell r="AK680">
            <v>-2422.43520387609</v>
          </cell>
          <cell r="AL680">
            <v>-2420.73435810722</v>
          </cell>
          <cell r="AM680">
            <v>-2438.521936408</v>
          </cell>
          <cell r="AN680">
            <v>-2248.53467523908</v>
          </cell>
          <cell r="AO680">
            <v>-2210.33042193382</v>
          </cell>
          <cell r="AP680">
            <v>-2211.06972006668</v>
          </cell>
          <cell r="AQ680">
            <v>1118.86827168615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AA681">
            <v>-101793.228735092</v>
          </cell>
          <cell r="AB681">
            <v>-7398.47684441894</v>
          </cell>
          <cell r="AC681">
            <v>-3170.9423735978</v>
          </cell>
          <cell r="AD681">
            <v>-2825.17188091609</v>
          </cell>
          <cell r="AE681">
            <v>-3237.50771514561</v>
          </cell>
          <cell r="AF681">
            <v>-3415.29528407213</v>
          </cell>
          <cell r="AG681">
            <v>-2144.0068125406</v>
          </cell>
          <cell r="AH681">
            <v>-2275.18837723297</v>
          </cell>
          <cell r="AI681">
            <v>-2287.62257976796</v>
          </cell>
          <cell r="AJ681">
            <v>-2296.47208764578</v>
          </cell>
          <cell r="AK681">
            <v>-2325.11651464837</v>
          </cell>
          <cell r="AL681">
            <v>-2323.25072194861</v>
          </cell>
          <cell r="AM681">
            <v>-2341.20324718028</v>
          </cell>
          <cell r="AN681">
            <v>-2151.05103908047</v>
          </cell>
          <cell r="AO681">
            <v>-2113.0117327061</v>
          </cell>
          <cell r="AP681">
            <v>-2113.58608390806</v>
          </cell>
          <cell r="AQ681">
            <v>1167.52761630001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AA682">
            <v>-98119.8896085377</v>
          </cell>
          <cell r="AB682">
            <v>-7491.50761104023</v>
          </cell>
          <cell r="AC682">
            <v>-3328.17143708947</v>
          </cell>
          <cell r="AD682">
            <v>-2911.29129545752</v>
          </cell>
          <cell r="AE682">
            <v>-3208.72812571557</v>
          </cell>
          <cell r="AF682">
            <v>-3618.62953725158</v>
          </cell>
          <cell r="AG682">
            <v>-2232.98331446538</v>
          </cell>
          <cell r="AH682">
            <v>-2359.45183812482</v>
          </cell>
          <cell r="AI682">
            <v>-2371.88604065981</v>
          </cell>
          <cell r="AJ682">
            <v>-2380.87836796287</v>
          </cell>
          <cell r="AK682">
            <v>-2409.37997554022</v>
          </cell>
          <cell r="AL682">
            <v>-2407.65700226569</v>
          </cell>
          <cell r="AM682">
            <v>-2425.46670807213</v>
          </cell>
          <cell r="AN682">
            <v>-2235.45731939756</v>
          </cell>
          <cell r="AO682">
            <v>-2197.27519359795</v>
          </cell>
          <cell r="AP682">
            <v>-2197.99236422515</v>
          </cell>
          <cell r="AQ682">
            <v>1125.39588585408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AA683">
            <v>-103556.512032923</v>
          </cell>
          <cell r="AB683">
            <v>-7300.85889178995</v>
          </cell>
          <cell r="AC683">
            <v>-3076.72739467643</v>
          </cell>
          <cell r="AD683">
            <v>-2767.73066945184</v>
          </cell>
          <cell r="AE683">
            <v>-3145.29107082395</v>
          </cell>
          <cell r="AF683">
            <v>-3422.75341289535</v>
          </cell>
          <cell r="AG683">
            <v>-2101.29614131255</v>
          </cell>
          <cell r="AH683">
            <v>-2234.74006900737</v>
          </cell>
          <cell r="AI683">
            <v>-2247.17427154236</v>
          </cell>
          <cell r="AJ683">
            <v>-2255.95522296556</v>
          </cell>
          <cell r="AK683">
            <v>-2284.66820642277</v>
          </cell>
          <cell r="AL683">
            <v>-2282.73385726839</v>
          </cell>
          <cell r="AM683">
            <v>-2300.75493895468</v>
          </cell>
          <cell r="AN683">
            <v>-2110.53417440025</v>
          </cell>
          <cell r="AO683">
            <v>-2072.5634244805</v>
          </cell>
          <cell r="AP683">
            <v>-2073.06921922784</v>
          </cell>
          <cell r="AQ683">
            <v>1187.75177041281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AA684">
            <v>-96924.2909565681</v>
          </cell>
          <cell r="AB684">
            <v>-7428.72653661565</v>
          </cell>
          <cell r="AC684">
            <v>-3355.5918554622</v>
          </cell>
          <cell r="AD684">
            <v>-2935.24329714803</v>
          </cell>
          <cell r="AE684">
            <v>-3144.94153289658</v>
          </cell>
          <cell r="AF684">
            <v>-3506.24809065042</v>
          </cell>
          <cell r="AG684">
            <v>-2261.94339195706</v>
          </cell>
          <cell r="AH684">
            <v>-2386.87791472208</v>
          </cell>
          <cell r="AI684">
            <v>-2399.31211725707</v>
          </cell>
          <cell r="AJ684">
            <v>-2408.35092943572</v>
          </cell>
          <cell r="AK684">
            <v>-2436.80605213748</v>
          </cell>
          <cell r="AL684">
            <v>-2435.12956373854</v>
          </cell>
          <cell r="AM684">
            <v>-2452.89278466939</v>
          </cell>
          <cell r="AN684">
            <v>-2262.92988087041</v>
          </cell>
          <cell r="AO684">
            <v>-2224.70127019521</v>
          </cell>
          <cell r="AP684">
            <v>-2225.464925698</v>
          </cell>
          <cell r="AQ684">
            <v>1111.68284755545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AA685">
            <v>-91674.7017993101</v>
          </cell>
          <cell r="AB685">
            <v>-7511.94050593937</v>
          </cell>
          <cell r="AC685">
            <v>-3578.26217170413</v>
          </cell>
          <cell r="AD685">
            <v>-3253.53677116909</v>
          </cell>
          <cell r="AE685">
            <v>-3411.30804312701</v>
          </cell>
          <cell r="AF685">
            <v>-3630.23329296093</v>
          </cell>
          <cell r="AG685">
            <v>-2389.10020042556</v>
          </cell>
          <cell r="AH685">
            <v>-2507.29929031826</v>
          </cell>
          <cell r="AI685">
            <v>-2519.73349285325</v>
          </cell>
          <cell r="AJ685">
            <v>-2528.97640905833</v>
          </cell>
          <cell r="AK685">
            <v>-2557.22742773366</v>
          </cell>
          <cell r="AL685">
            <v>-2555.75504336115</v>
          </cell>
          <cell r="AM685">
            <v>-2573.31416026556</v>
          </cell>
          <cell r="AN685">
            <v>-2383.55536049301</v>
          </cell>
          <cell r="AO685">
            <v>-2345.12264579138</v>
          </cell>
          <cell r="AP685">
            <v>-2346.09040532061</v>
          </cell>
          <cell r="AQ685">
            <v>1051.47215975737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AA686">
            <v>-90693.8563241595</v>
          </cell>
          <cell r="AB686">
            <v>-7532.48508934761</v>
          </cell>
          <cell r="AC686">
            <v>-3590.94759500339</v>
          </cell>
          <cell r="AD686">
            <v>-3220.37452704339</v>
          </cell>
          <cell r="AE686">
            <v>-3458.8323985783</v>
          </cell>
          <cell r="AF686">
            <v>-3620.23830483317</v>
          </cell>
          <cell r="AG686">
            <v>-2412.85847492758</v>
          </cell>
          <cell r="AH686">
            <v>-2529.79910084183</v>
          </cell>
          <cell r="AI686">
            <v>-2542.23330337682</v>
          </cell>
          <cell r="AJ686">
            <v>-2551.51435485398</v>
          </cell>
          <cell r="AK686">
            <v>-2579.72723825723</v>
          </cell>
          <cell r="AL686">
            <v>-2578.2929891568</v>
          </cell>
          <cell r="AM686">
            <v>-2595.81397078914</v>
          </cell>
          <cell r="AN686">
            <v>-2406.09330628866</v>
          </cell>
          <cell r="AO686">
            <v>-2367.62245631496</v>
          </cell>
          <cell r="AP686">
            <v>-2368.62835111626</v>
          </cell>
          <cell r="AQ686">
            <v>1040.22225449558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AA687">
            <v>-86079.6348551752</v>
          </cell>
          <cell r="AB687">
            <v>-7715.94145544349</v>
          </cell>
          <cell r="AC687">
            <v>-3637.71677470964</v>
          </cell>
          <cell r="AD687">
            <v>-3357.44258485996</v>
          </cell>
          <cell r="AE687">
            <v>-3625.85382866519</v>
          </cell>
          <cell r="AF687">
            <v>-3901.99236821056</v>
          </cell>
          <cell r="AG687">
            <v>-2524.62525476247</v>
          </cell>
          <cell r="AH687">
            <v>-2635.64564996316</v>
          </cell>
          <cell r="AI687">
            <v>-2648.07985249815</v>
          </cell>
          <cell r="AJ687">
            <v>-2657.54030490602</v>
          </cell>
          <cell r="AK687">
            <v>-2685.57378737856</v>
          </cell>
          <cell r="AL687">
            <v>-2684.31893920884</v>
          </cell>
          <cell r="AM687">
            <v>-2701.66051991046</v>
          </cell>
          <cell r="AN687">
            <v>-2512.1192563407</v>
          </cell>
          <cell r="AO687">
            <v>-2473.46900543628</v>
          </cell>
          <cell r="AP687">
            <v>-2474.6543011683</v>
          </cell>
          <cell r="AQ687">
            <v>987.298979934918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AA688">
            <v>-101253.55180537</v>
          </cell>
          <cell r="AB688">
            <v>-7396.79368592591</v>
          </cell>
          <cell r="AC688">
            <v>-3110.14818534721</v>
          </cell>
          <cell r="AD688">
            <v>-2925.07756518638</v>
          </cell>
          <cell r="AE688">
            <v>-3136.98533202617</v>
          </cell>
          <cell r="AF688">
            <v>-3442.85775118257</v>
          </cell>
          <cell r="AG688">
            <v>-2157.07899665477</v>
          </cell>
          <cell r="AH688">
            <v>-2287.56813425924</v>
          </cell>
          <cell r="AI688">
            <v>-2300.00233679423</v>
          </cell>
          <cell r="AJ688">
            <v>-2308.87282731108</v>
          </cell>
          <cell r="AK688">
            <v>-2337.49627167464</v>
          </cell>
          <cell r="AL688">
            <v>-2335.6514616139</v>
          </cell>
          <cell r="AM688">
            <v>-2353.58300420655</v>
          </cell>
          <cell r="AN688">
            <v>-2163.45177874576</v>
          </cell>
          <cell r="AO688">
            <v>-2125.39148973237</v>
          </cell>
          <cell r="AP688">
            <v>-2125.98682357336</v>
          </cell>
          <cell r="AQ688">
            <v>1161.33773778687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AA689">
            <v>-86365.7092044622</v>
          </cell>
          <cell r="AB689">
            <v>-7643.52144792653</v>
          </cell>
          <cell r="AC689">
            <v>-3769.11209682328</v>
          </cell>
          <cell r="AD689">
            <v>-3453.57498678442</v>
          </cell>
          <cell r="AE689">
            <v>-3609.41564425478</v>
          </cell>
          <cell r="AF689">
            <v>-3849.57398033036</v>
          </cell>
          <cell r="AG689">
            <v>-2517.69589321619</v>
          </cell>
          <cell r="AH689">
            <v>-2629.08333324999</v>
          </cell>
          <cell r="AI689">
            <v>-2641.51753578498</v>
          </cell>
          <cell r="AJ689">
            <v>-2650.96686562215</v>
          </cell>
          <cell r="AK689">
            <v>-2679.01147066539</v>
          </cell>
          <cell r="AL689">
            <v>-2677.74549992497</v>
          </cell>
          <cell r="AM689">
            <v>-2695.0982031973</v>
          </cell>
          <cell r="AN689">
            <v>-2505.54581705684</v>
          </cell>
          <cell r="AO689">
            <v>-2466.90668872312</v>
          </cell>
          <cell r="AP689">
            <v>-2468.08086188443</v>
          </cell>
          <cell r="AQ689">
            <v>990.5801382915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AA690">
            <v>-103079.792902404</v>
          </cell>
          <cell r="AB690">
            <v>-7367.82353247205</v>
          </cell>
          <cell r="AC690">
            <v>-3130.23371715332</v>
          </cell>
          <cell r="AD690">
            <v>-2812.34350647348</v>
          </cell>
          <cell r="AE690">
            <v>-3035.30358633785</v>
          </cell>
          <cell r="AF690">
            <v>-3449.37991219898</v>
          </cell>
          <cell r="AG690">
            <v>-2112.84334650455</v>
          </cell>
          <cell r="AH690">
            <v>-2245.67562448616</v>
          </cell>
          <cell r="AI690">
            <v>-2258.10982702115</v>
          </cell>
          <cell r="AJ690">
            <v>-2266.90931328414</v>
          </cell>
          <cell r="AK690">
            <v>-2295.60376190156</v>
          </cell>
          <cell r="AL690">
            <v>-2293.68794758696</v>
          </cell>
          <cell r="AM690">
            <v>-2311.69049443346</v>
          </cell>
          <cell r="AN690">
            <v>-2121.48826471883</v>
          </cell>
          <cell r="AO690">
            <v>-2083.49897995928</v>
          </cell>
          <cell r="AP690">
            <v>-2084.02330954642</v>
          </cell>
          <cell r="AQ690">
            <v>1182.28399267342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AA691">
            <v>-88346.4365685202</v>
          </cell>
          <cell r="AB691">
            <v>-7658.28298339712</v>
          </cell>
          <cell r="AC691">
            <v>-3699.81036249127</v>
          </cell>
          <cell r="AD691">
            <v>-3327.55363598252</v>
          </cell>
          <cell r="AE691">
            <v>-3562.7819575218</v>
          </cell>
          <cell r="AF691">
            <v>-3782.83235535363</v>
          </cell>
          <cell r="AG691">
            <v>-2469.71823962941</v>
          </cell>
          <cell r="AH691">
            <v>-2583.64703210039</v>
          </cell>
          <cell r="AI691">
            <v>-2596.08123463538</v>
          </cell>
          <cell r="AJ691">
            <v>-2605.45355379264</v>
          </cell>
          <cell r="AK691">
            <v>-2633.57516951579</v>
          </cell>
          <cell r="AL691">
            <v>-2632.23218809546</v>
          </cell>
          <cell r="AM691">
            <v>-2649.6619020477</v>
          </cell>
          <cell r="AN691">
            <v>-2460.03250522732</v>
          </cell>
          <cell r="AO691">
            <v>-2421.47038757352</v>
          </cell>
          <cell r="AP691">
            <v>-2422.56755005492</v>
          </cell>
          <cell r="AQ691">
            <v>1013.2982888663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AA692">
            <v>-94664.9466521502</v>
          </cell>
          <cell r="AB692">
            <v>-7518.31676038699</v>
          </cell>
          <cell r="AC692">
            <v>-3364.97414074636</v>
          </cell>
          <cell r="AD692">
            <v>-2999.5071662695</v>
          </cell>
          <cell r="AE692">
            <v>-3392.51531495239</v>
          </cell>
          <cell r="AF692">
            <v>-3575.99905124334</v>
          </cell>
          <cell r="AG692">
            <v>-2316.66977194131</v>
          </cell>
          <cell r="AH692">
            <v>-2438.70546558999</v>
          </cell>
          <cell r="AI692">
            <v>-2451.13966812498</v>
          </cell>
          <cell r="AJ692">
            <v>-2460.26632361018</v>
          </cell>
          <cell r="AK692">
            <v>-2488.63360300539</v>
          </cell>
          <cell r="AL692">
            <v>-2487.044957913</v>
          </cell>
          <cell r="AM692">
            <v>-2504.72033553729</v>
          </cell>
          <cell r="AN692">
            <v>-2314.84527504487</v>
          </cell>
          <cell r="AO692">
            <v>-2276.52882106311</v>
          </cell>
          <cell r="AP692">
            <v>-2277.38031987246</v>
          </cell>
          <cell r="AQ692">
            <v>1085.7690721215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AA693">
            <v>-90616.2344573793</v>
          </cell>
          <cell r="AB693">
            <v>-7651.8168882665</v>
          </cell>
          <cell r="AC693">
            <v>-3618.57659207159</v>
          </cell>
          <cell r="AD693">
            <v>-3210.53748593471</v>
          </cell>
          <cell r="AE693">
            <v>-3352.70576570478</v>
          </cell>
          <cell r="AF693">
            <v>-3760.4017568446</v>
          </cell>
          <cell r="AG693">
            <v>-2414.73865041397</v>
          </cell>
          <cell r="AH693">
            <v>-2531.57968436828</v>
          </cell>
          <cell r="AI693">
            <v>-2544.01388690327</v>
          </cell>
          <cell r="AJ693">
            <v>-2553.2979563186</v>
          </cell>
          <cell r="AK693">
            <v>-2581.50782178368</v>
          </cell>
          <cell r="AL693">
            <v>-2580.07659062142</v>
          </cell>
          <cell r="AM693">
            <v>-2597.59455431558</v>
          </cell>
          <cell r="AN693">
            <v>-2407.87690775329</v>
          </cell>
          <cell r="AO693">
            <v>-2369.4030398414</v>
          </cell>
          <cell r="AP693">
            <v>-2370.41195258088</v>
          </cell>
          <cell r="AQ693">
            <v>1039.33196273236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AA694">
            <v>-101957.69926126</v>
          </cell>
          <cell r="AB694">
            <v>-7323.80664362343</v>
          </cell>
          <cell r="AC694">
            <v>-3173.79875996012</v>
          </cell>
          <cell r="AD694">
            <v>-2820.70566925</v>
          </cell>
          <cell r="AE694">
            <v>-3191.33095725925</v>
          </cell>
          <cell r="AF694">
            <v>-3429.82853218226</v>
          </cell>
          <cell r="AG694">
            <v>-2140.02296798282</v>
          </cell>
          <cell r="AH694">
            <v>-2271.41555493909</v>
          </cell>
          <cell r="AI694">
            <v>-2283.84975747408</v>
          </cell>
          <cell r="AJ694">
            <v>-2292.69287073785</v>
          </cell>
          <cell r="AK694">
            <v>-2321.34369235449</v>
          </cell>
          <cell r="AL694">
            <v>-2319.47150504067</v>
          </cell>
          <cell r="AM694">
            <v>-2337.4304248864</v>
          </cell>
          <cell r="AN694">
            <v>-2147.27182217253</v>
          </cell>
          <cell r="AO694">
            <v>-2109.23891041222</v>
          </cell>
          <cell r="AP694">
            <v>-2109.80686700013</v>
          </cell>
          <cell r="AQ694">
            <v>1169.41402744695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AA695">
            <v>-95606.8530347137</v>
          </cell>
          <cell r="AB695">
            <v>-7522.94629920782</v>
          </cell>
          <cell r="AC695">
            <v>-3406.6234081463</v>
          </cell>
          <cell r="AD695">
            <v>-2979.71186936312</v>
          </cell>
          <cell r="AE695">
            <v>-3416.11104674719</v>
          </cell>
          <cell r="AF695">
            <v>-3686.06026526891</v>
          </cell>
          <cell r="AG695">
            <v>-2293.85468948532</v>
          </cell>
          <cell r="AH695">
            <v>-2417.09888669909</v>
          </cell>
          <cell r="AI695">
            <v>-2429.53308923408</v>
          </cell>
          <cell r="AJ695">
            <v>-2438.62312339913</v>
          </cell>
          <cell r="AK695">
            <v>-2467.02702411449</v>
          </cell>
          <cell r="AL695">
            <v>-2465.40175770195</v>
          </cell>
          <cell r="AM695">
            <v>-2483.11375664639</v>
          </cell>
          <cell r="AN695">
            <v>-2293.20207483381</v>
          </cell>
          <cell r="AO695">
            <v>-2254.92224217221</v>
          </cell>
          <cell r="AP695">
            <v>-2255.73711966141</v>
          </cell>
          <cell r="AQ695">
            <v>1096.57236156695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AA696">
            <v>-97674.7796292672</v>
          </cell>
          <cell r="AB696">
            <v>-7452.42043742827</v>
          </cell>
          <cell r="AC696">
            <v>-3336.23931002816</v>
          </cell>
          <cell r="AD696">
            <v>-2888.16470772885</v>
          </cell>
          <cell r="AE696">
            <v>-3222.65528647037</v>
          </cell>
          <cell r="AF696">
            <v>-3471.43782077724</v>
          </cell>
          <cell r="AG696">
            <v>-2243.76487520966</v>
          </cell>
          <cell r="AH696">
            <v>-2369.66230496131</v>
          </cell>
          <cell r="AI696">
            <v>-2382.0965074963</v>
          </cell>
          <cell r="AJ696">
            <v>-2391.10614067535</v>
          </cell>
          <cell r="AK696">
            <v>-2419.59044237671</v>
          </cell>
          <cell r="AL696">
            <v>-2417.88477497817</v>
          </cell>
          <cell r="AM696">
            <v>-2435.67717490861</v>
          </cell>
          <cell r="AN696">
            <v>-2245.68509211004</v>
          </cell>
          <cell r="AO696">
            <v>-2207.48566043443</v>
          </cell>
          <cell r="AP696">
            <v>-2208.22013693763</v>
          </cell>
          <cell r="AQ696">
            <v>1120.29065243584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AA697">
            <v>-96907.7921416088</v>
          </cell>
          <cell r="AB697">
            <v>-7460.315976197</v>
          </cell>
          <cell r="AC697">
            <v>-3316.58771069664</v>
          </cell>
          <cell r="AD697">
            <v>-3029.00563918564</v>
          </cell>
          <cell r="AE697">
            <v>-3242.43302986494</v>
          </cell>
          <cell r="AF697">
            <v>-3537.98884106621</v>
          </cell>
          <cell r="AG697">
            <v>-2262.34303021272</v>
          </cell>
          <cell r="AH697">
            <v>-2387.2563843382</v>
          </cell>
          <cell r="AI697">
            <v>-2399.69058687319</v>
          </cell>
          <cell r="AJ697">
            <v>-2408.73004052576</v>
          </cell>
          <cell r="AK697">
            <v>-2437.1845217536</v>
          </cell>
          <cell r="AL697">
            <v>-2435.50867482859</v>
          </cell>
          <cell r="AM697">
            <v>-2453.27125428551</v>
          </cell>
          <cell r="AN697">
            <v>-2263.30899196045</v>
          </cell>
          <cell r="AO697">
            <v>-2225.07973981133</v>
          </cell>
          <cell r="AP697">
            <v>-2225.84403678804</v>
          </cell>
          <cell r="AQ697">
            <v>1111.4936127474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AA698">
            <v>-89476.1979471595</v>
          </cell>
          <cell r="AB698">
            <v>-7626.31722701579</v>
          </cell>
          <cell r="AC698">
            <v>-3566.27065966242</v>
          </cell>
          <cell r="AD698">
            <v>-3218.8861814275</v>
          </cell>
          <cell r="AE698">
            <v>-3540.41234753766</v>
          </cell>
          <cell r="AF698">
            <v>-3851.02339632037</v>
          </cell>
          <cell r="AG698">
            <v>-2442.35288837328</v>
          </cell>
          <cell r="AH698">
            <v>-2557.73120988351</v>
          </cell>
          <cell r="AI698">
            <v>-2570.1654124185</v>
          </cell>
          <cell r="AJ698">
            <v>-2579.49380645335</v>
          </cell>
          <cell r="AK698">
            <v>-2607.65934729891</v>
          </cell>
          <cell r="AL698">
            <v>-2606.27244075618</v>
          </cell>
          <cell r="AM698">
            <v>-2623.74607983082</v>
          </cell>
          <cell r="AN698">
            <v>-2434.07275788804</v>
          </cell>
          <cell r="AO698">
            <v>-2395.55456535664</v>
          </cell>
          <cell r="AP698">
            <v>-2396.60780271564</v>
          </cell>
          <cell r="AQ698">
            <v>1026.25619997474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AA699">
            <v>-96293.6521765933</v>
          </cell>
          <cell r="AB699">
            <v>-7521.29730611693</v>
          </cell>
          <cell r="AC699">
            <v>-3361.90529758258</v>
          </cell>
          <cell r="AD699">
            <v>-2985.68957960985</v>
          </cell>
          <cell r="AE699">
            <v>-3267.3015223709</v>
          </cell>
          <cell r="AF699">
            <v>-3470.61380371366</v>
          </cell>
          <cell r="AG699">
            <v>-2277.21887583892</v>
          </cell>
          <cell r="AH699">
            <v>-2401.34426382368</v>
          </cell>
          <cell r="AI699">
            <v>-2413.77846635867</v>
          </cell>
          <cell r="AJ699">
            <v>-2422.84179777309</v>
          </cell>
          <cell r="AK699">
            <v>-2451.27240123908</v>
          </cell>
          <cell r="AL699">
            <v>-2449.62043207591</v>
          </cell>
          <cell r="AM699">
            <v>-2467.35913377099</v>
          </cell>
          <cell r="AN699">
            <v>-2277.42074920777</v>
          </cell>
          <cell r="AO699">
            <v>-2239.16761929681</v>
          </cell>
          <cell r="AP699">
            <v>-2239.95579403537</v>
          </cell>
          <cell r="AQ699">
            <v>1104.44967300465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AA700">
            <v>-102089.709181241</v>
          </cell>
          <cell r="AB700">
            <v>-7339.88318454185</v>
          </cell>
          <cell r="AC700">
            <v>-3113.51050224211</v>
          </cell>
          <cell r="AD700">
            <v>-2853.67086977007</v>
          </cell>
          <cell r="AE700">
            <v>-3085.5840498647</v>
          </cell>
          <cell r="AF700">
            <v>-3478.35429930821</v>
          </cell>
          <cell r="AG700">
            <v>-2136.82539201867</v>
          </cell>
          <cell r="AH700">
            <v>-2268.38735298268</v>
          </cell>
          <cell r="AI700">
            <v>-2280.82155551767</v>
          </cell>
          <cell r="AJ700">
            <v>-2289.65953623574</v>
          </cell>
          <cell r="AK700">
            <v>-2318.31549039808</v>
          </cell>
          <cell r="AL700">
            <v>-2316.43817053856</v>
          </cell>
          <cell r="AM700">
            <v>-2334.40222292998</v>
          </cell>
          <cell r="AN700">
            <v>-2144.23848767043</v>
          </cell>
          <cell r="AO700">
            <v>-2106.2107084558</v>
          </cell>
          <cell r="AP700">
            <v>-2106.77353249802</v>
          </cell>
          <cell r="AQ700">
            <v>1170.92812842516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AA701">
            <v>-95747.4274409411</v>
          </cell>
          <cell r="AB701">
            <v>-7488.42176452165</v>
          </cell>
          <cell r="AC701">
            <v>-3370.61745441665</v>
          </cell>
          <cell r="AD701">
            <v>-3024.42167575849</v>
          </cell>
          <cell r="AE701">
            <v>-3265.10431553766</v>
          </cell>
          <cell r="AF701">
            <v>-3580.9540309813</v>
          </cell>
          <cell r="AG701">
            <v>-2290.44966247982</v>
          </cell>
          <cell r="AH701">
            <v>-2413.87422227976</v>
          </cell>
          <cell r="AI701">
            <v>-2426.30842481475</v>
          </cell>
          <cell r="AJ701">
            <v>-2435.39299344688</v>
          </cell>
          <cell r="AK701">
            <v>-2463.80235969516</v>
          </cell>
          <cell r="AL701">
            <v>-2462.1716277497</v>
          </cell>
          <cell r="AM701">
            <v>-2479.88909222706</v>
          </cell>
          <cell r="AN701">
            <v>-2289.97194488157</v>
          </cell>
          <cell r="AO701">
            <v>-2251.69757775288</v>
          </cell>
          <cell r="AP701">
            <v>-2252.50698970916</v>
          </cell>
          <cell r="AQ701">
            <v>1098.18469377662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AA702">
            <v>-90952.6681158378</v>
          </cell>
          <cell r="AB702">
            <v>-7495.54202418298</v>
          </cell>
          <cell r="AC702">
            <v>-3546.35492525404</v>
          </cell>
          <cell r="AD702">
            <v>-3122.1711715725</v>
          </cell>
          <cell r="AE702">
            <v>-3329.28830545859</v>
          </cell>
          <cell r="AF702">
            <v>-3670.82952375688</v>
          </cell>
          <cell r="AG702">
            <v>-2406.58947359471</v>
          </cell>
          <cell r="AH702">
            <v>-2523.86216539016</v>
          </cell>
          <cell r="AI702">
            <v>-2536.29636792515</v>
          </cell>
          <cell r="AJ702">
            <v>-2545.56735679985</v>
          </cell>
          <cell r="AK702">
            <v>-2573.79030280556</v>
          </cell>
          <cell r="AL702">
            <v>-2572.34599110267</v>
          </cell>
          <cell r="AM702">
            <v>-2589.87703533747</v>
          </cell>
          <cell r="AN702">
            <v>-2400.14630823454</v>
          </cell>
          <cell r="AO702">
            <v>-2361.68552086329</v>
          </cell>
          <cell r="AP702">
            <v>-2362.68135306213</v>
          </cell>
          <cell r="AQ702">
            <v>1043.19072222141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AA703">
            <v>-87157.9169578375</v>
          </cell>
          <cell r="AB703">
            <v>-7640.41465338562</v>
          </cell>
          <cell r="AC703">
            <v>-3684.00861772993</v>
          </cell>
          <cell r="AD703">
            <v>-3275.97604830772</v>
          </cell>
          <cell r="AE703">
            <v>-3681.89140685853</v>
          </cell>
          <cell r="AF703">
            <v>-3872.19000502571</v>
          </cell>
          <cell r="AG703">
            <v>-2498.50684688408</v>
          </cell>
          <cell r="AH703">
            <v>-2610.91072115377</v>
          </cell>
          <cell r="AI703">
            <v>-2623.34492368876</v>
          </cell>
          <cell r="AJ703">
            <v>-2632.76345248847</v>
          </cell>
          <cell r="AK703">
            <v>-2660.83885856917</v>
          </cell>
          <cell r="AL703">
            <v>-2659.5420867913</v>
          </cell>
          <cell r="AM703">
            <v>-2676.92559110107</v>
          </cell>
          <cell r="AN703">
            <v>-2487.34240392316</v>
          </cell>
          <cell r="AO703">
            <v>-2448.73407662689</v>
          </cell>
          <cell r="AP703">
            <v>-2449.87744875076</v>
          </cell>
          <cell r="AQ703">
            <v>999.666444339613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AA704">
            <v>-93054.4367117595</v>
          </cell>
          <cell r="AB704">
            <v>-7514.77677359809</v>
          </cell>
          <cell r="AC704">
            <v>-3513.31987624999</v>
          </cell>
          <cell r="AD704">
            <v>-3257.30101505507</v>
          </cell>
          <cell r="AE704">
            <v>-3356.06764922918</v>
          </cell>
          <cell r="AF704">
            <v>-3590.84202602109</v>
          </cell>
          <cell r="AG704">
            <v>-2355.67993023984</v>
          </cell>
          <cell r="AH704">
            <v>-2475.6492752146</v>
          </cell>
          <cell r="AI704">
            <v>-2488.08347774959</v>
          </cell>
          <cell r="AJ704">
            <v>-2497.27274986127</v>
          </cell>
          <cell r="AK704">
            <v>-2525.57741263</v>
          </cell>
          <cell r="AL704">
            <v>-2524.0513841641</v>
          </cell>
          <cell r="AM704">
            <v>-2541.6641451619</v>
          </cell>
          <cell r="AN704">
            <v>-2351.85170129596</v>
          </cell>
          <cell r="AO704">
            <v>-2313.47263068772</v>
          </cell>
          <cell r="AP704">
            <v>-2314.38674612356</v>
          </cell>
          <cell r="AQ704">
            <v>1067.2971673092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AA705">
            <v>-100086.608312906</v>
          </cell>
          <cell r="AB705">
            <v>-7394.57131440695</v>
          </cell>
          <cell r="AC705">
            <v>-3218.91980614565</v>
          </cell>
          <cell r="AD705">
            <v>-2875.21026959067</v>
          </cell>
          <cell r="AE705">
            <v>-3142.74137538265</v>
          </cell>
          <cell r="AF705">
            <v>-3582.68406991387</v>
          </cell>
          <cell r="AG705">
            <v>-2185.34498199568</v>
          </cell>
          <cell r="AH705">
            <v>-2314.33688442158</v>
          </cell>
          <cell r="AI705">
            <v>-2326.77108695657</v>
          </cell>
          <cell r="AJ705">
            <v>-2335.6869482364</v>
          </cell>
          <cell r="AK705">
            <v>-2364.26502183698</v>
          </cell>
          <cell r="AL705">
            <v>-2362.46558253922</v>
          </cell>
          <cell r="AM705">
            <v>-2380.35175436888</v>
          </cell>
          <cell r="AN705">
            <v>-2190.26589967109</v>
          </cell>
          <cell r="AO705">
            <v>-2152.1602398947</v>
          </cell>
          <cell r="AP705">
            <v>-2152.80094449868</v>
          </cell>
          <cell r="AQ705">
            <v>1147.95336270571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AA706">
            <v>-89805.7112380423</v>
          </cell>
          <cell r="AB706">
            <v>-7705.09170383004</v>
          </cell>
          <cell r="AC706">
            <v>-3569.53753194545</v>
          </cell>
          <cell r="AD706">
            <v>-3197.47896958757</v>
          </cell>
          <cell r="AE706">
            <v>-3496.83042949005</v>
          </cell>
          <cell r="AF706">
            <v>-3834.37661096792</v>
          </cell>
          <cell r="AG706">
            <v>-2434.37133835833</v>
          </cell>
          <cell r="AH706">
            <v>-2550.17243860129</v>
          </cell>
          <cell r="AI706">
            <v>-2562.60664113628</v>
          </cell>
          <cell r="AJ706">
            <v>-2571.92222369439</v>
          </cell>
          <cell r="AK706">
            <v>-2600.10057601669</v>
          </cell>
          <cell r="AL706">
            <v>-2598.70085799721</v>
          </cell>
          <cell r="AM706">
            <v>-2616.1873085486</v>
          </cell>
          <cell r="AN706">
            <v>-2426.50117512907</v>
          </cell>
          <cell r="AO706">
            <v>-2387.99579407442</v>
          </cell>
          <cell r="AP706">
            <v>-2389.03621995667</v>
          </cell>
          <cell r="AQ706">
            <v>1030.03558561585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AA707">
            <v>-89994.0661840579</v>
          </cell>
          <cell r="AB707">
            <v>-7623.17334125675</v>
          </cell>
          <cell r="AC707">
            <v>-3632.19651502616</v>
          </cell>
          <cell r="AD707">
            <v>-3277.21859589159</v>
          </cell>
          <cell r="AE707">
            <v>-3441.5700922365</v>
          </cell>
          <cell r="AF707">
            <v>-3680.6782095217</v>
          </cell>
          <cell r="AG707">
            <v>-2429.80895965075</v>
          </cell>
          <cell r="AH707">
            <v>-2545.85172682365</v>
          </cell>
          <cell r="AI707">
            <v>-2558.28592935864</v>
          </cell>
          <cell r="AJ707">
            <v>-2567.59418867644</v>
          </cell>
          <cell r="AK707">
            <v>-2595.77986423905</v>
          </cell>
          <cell r="AL707">
            <v>-2594.37282297927</v>
          </cell>
          <cell r="AM707">
            <v>-2611.86659677096</v>
          </cell>
          <cell r="AN707">
            <v>-2422.17314011113</v>
          </cell>
          <cell r="AO707">
            <v>-2383.67508229678</v>
          </cell>
          <cell r="AP707">
            <v>-2384.70818493873</v>
          </cell>
          <cell r="AQ707">
            <v>1032.19594150467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AA708">
            <v>-98673.9562263032</v>
          </cell>
          <cell r="AB708">
            <v>-7435.92276784294</v>
          </cell>
          <cell r="AC708">
            <v>-3260.35229853996</v>
          </cell>
          <cell r="AD708">
            <v>-2991.48357312966</v>
          </cell>
          <cell r="AE708">
            <v>-3171.21473490782</v>
          </cell>
          <cell r="AF708">
            <v>-3575.89172737793</v>
          </cell>
          <cell r="AG708">
            <v>-2219.56257987387</v>
          </cell>
          <cell r="AH708">
            <v>-2346.74199316658</v>
          </cell>
          <cell r="AI708">
            <v>-2359.17619570157</v>
          </cell>
          <cell r="AJ708">
            <v>-2368.14698089453</v>
          </cell>
          <cell r="AK708">
            <v>-2396.67013058198</v>
          </cell>
          <cell r="AL708">
            <v>-2394.92561519735</v>
          </cell>
          <cell r="AM708">
            <v>-2412.75686311388</v>
          </cell>
          <cell r="AN708">
            <v>-2222.72593232921</v>
          </cell>
          <cell r="AO708">
            <v>-2184.5653486397</v>
          </cell>
          <cell r="AP708">
            <v>-2185.26097715681</v>
          </cell>
          <cell r="AQ708">
            <v>1131.75080833321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AA709">
            <v>-94093.6981295393</v>
          </cell>
          <cell r="AB709">
            <v>-7477.05933366797</v>
          </cell>
          <cell r="AC709">
            <v>-3406.10385708641</v>
          </cell>
          <cell r="AD709">
            <v>-3097.01077625987</v>
          </cell>
          <cell r="AE709">
            <v>-3380.34749680878</v>
          </cell>
          <cell r="AF709">
            <v>-3586.6586759309</v>
          </cell>
          <cell r="AG709">
            <v>-2330.50669075563</v>
          </cell>
          <cell r="AH709">
            <v>-2451.80944969986</v>
          </cell>
          <cell r="AI709">
            <v>-2464.24365223485</v>
          </cell>
          <cell r="AJ709">
            <v>-2473.39251786262</v>
          </cell>
          <cell r="AK709">
            <v>-2501.73758711527</v>
          </cell>
          <cell r="AL709">
            <v>-2500.17115216544</v>
          </cell>
          <cell r="AM709">
            <v>-2517.82431964717</v>
          </cell>
          <cell r="AN709">
            <v>-2327.9714692973</v>
          </cell>
          <cell r="AO709">
            <v>-2289.63280517299</v>
          </cell>
          <cell r="AP709">
            <v>-2290.5065141249</v>
          </cell>
          <cell r="AQ709">
            <v>1079.21708006656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AA710">
            <v>-88800.4703625946</v>
          </cell>
          <cell r="AB710">
            <v>-7579.54839125984</v>
          </cell>
          <cell r="AC710">
            <v>-3630.58409156155</v>
          </cell>
          <cell r="AD710">
            <v>-3224.50220179263</v>
          </cell>
          <cell r="AE710">
            <v>-3546.21297401397</v>
          </cell>
          <cell r="AF710">
            <v>-3739.62007706306</v>
          </cell>
          <cell r="AG710">
            <v>-2458.72052410123</v>
          </cell>
          <cell r="AH710">
            <v>-2573.23186009136</v>
          </cell>
          <cell r="AI710">
            <v>-2585.66606262635</v>
          </cell>
          <cell r="AJ710">
            <v>-2595.02072894969</v>
          </cell>
          <cell r="AK710">
            <v>-2623.15999750676</v>
          </cell>
          <cell r="AL710">
            <v>-2621.79936325252</v>
          </cell>
          <cell r="AM710">
            <v>-2639.24673003867</v>
          </cell>
          <cell r="AN710">
            <v>-2449.59968038438</v>
          </cell>
          <cell r="AO710">
            <v>-2411.05521556449</v>
          </cell>
          <cell r="AP710">
            <v>-2412.13472521198</v>
          </cell>
          <cell r="AQ710">
            <v>1018.50587487081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AA711">
            <v>-98459.5135953461</v>
          </cell>
          <cell r="AB711">
            <v>-7368.83382565561</v>
          </cell>
          <cell r="AC711">
            <v>-3281.72779597899</v>
          </cell>
          <cell r="AD711">
            <v>-2935.07128562262</v>
          </cell>
          <cell r="AE711">
            <v>-3180.24369226967</v>
          </cell>
          <cell r="AF711">
            <v>-3602.96362121761</v>
          </cell>
          <cell r="AG711">
            <v>-2224.75686074715</v>
          </cell>
          <cell r="AH711">
            <v>-2351.66113556663</v>
          </cell>
          <cell r="AI711">
            <v>-2364.09533810162</v>
          </cell>
          <cell r="AJ711">
            <v>-2373.07446082407</v>
          </cell>
          <cell r="AK711">
            <v>-2401.58927298203</v>
          </cell>
          <cell r="AL711">
            <v>-2399.85309512689</v>
          </cell>
          <cell r="AM711">
            <v>-2417.67600551393</v>
          </cell>
          <cell r="AN711">
            <v>-2227.65341225876</v>
          </cell>
          <cell r="AO711">
            <v>-2189.48449103975</v>
          </cell>
          <cell r="AP711">
            <v>-2190.18845708635</v>
          </cell>
          <cell r="AQ711">
            <v>1129.29123713318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AA712">
            <v>-94758.9930629632</v>
          </cell>
          <cell r="AB712">
            <v>-7506.64176004565</v>
          </cell>
          <cell r="AC712">
            <v>-3468.27142622023</v>
          </cell>
          <cell r="AD712">
            <v>-3012.01218759963</v>
          </cell>
          <cell r="AE712">
            <v>-3274.72304646102</v>
          </cell>
          <cell r="AF712">
            <v>-3490.38851167143</v>
          </cell>
          <cell r="AG712">
            <v>-2314.39175720745</v>
          </cell>
          <cell r="AH712">
            <v>-2436.54811616306</v>
          </cell>
          <cell r="AI712">
            <v>-2448.98231869805</v>
          </cell>
          <cell r="AJ712">
            <v>-2458.10531765881</v>
          </cell>
          <cell r="AK712">
            <v>-2486.47625357847</v>
          </cell>
          <cell r="AL712">
            <v>-2484.88395196163</v>
          </cell>
          <cell r="AM712">
            <v>-2502.56298611037</v>
          </cell>
          <cell r="AN712">
            <v>-2312.68426909349</v>
          </cell>
          <cell r="AO712">
            <v>-2274.37147163619</v>
          </cell>
          <cell r="AP712">
            <v>-2275.21931392109</v>
          </cell>
          <cell r="AQ712">
            <v>1086.84774683496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AA713">
            <v>-102383.714079616</v>
          </cell>
          <cell r="AB713">
            <v>-7418.3739089091</v>
          </cell>
          <cell r="AC713">
            <v>-3076.22865073653</v>
          </cell>
          <cell r="AD713">
            <v>-2844.46495673289</v>
          </cell>
          <cell r="AE713">
            <v>-3025.61104507944</v>
          </cell>
          <cell r="AF713">
            <v>-3439.00555300244</v>
          </cell>
          <cell r="AG713">
            <v>-2129.70393480904</v>
          </cell>
          <cell r="AH713">
            <v>-2261.64311581785</v>
          </cell>
          <cell r="AI713">
            <v>-2274.07731835284</v>
          </cell>
          <cell r="AJ713">
            <v>-2282.90386816047</v>
          </cell>
          <cell r="AK713">
            <v>-2311.57125323325</v>
          </cell>
          <cell r="AL713">
            <v>-2309.68250246329</v>
          </cell>
          <cell r="AM713">
            <v>-2327.65798576516</v>
          </cell>
          <cell r="AN713">
            <v>-2137.48281959515</v>
          </cell>
          <cell r="AO713">
            <v>-2099.46647129098</v>
          </cell>
          <cell r="AP713">
            <v>-2100.01786442275</v>
          </cell>
          <cell r="AQ713">
            <v>1174.30024700757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AA714">
            <v>-86303.0392645686</v>
          </cell>
          <cell r="AB714">
            <v>-7698.80901075962</v>
          </cell>
          <cell r="AC714">
            <v>-3771.1070228558</v>
          </cell>
          <cell r="AD714">
            <v>-3274.19412456647</v>
          </cell>
          <cell r="AE714">
            <v>-3667.92332108226</v>
          </cell>
          <cell r="AF714">
            <v>-3854.22090932517</v>
          </cell>
          <cell r="AG714">
            <v>-2519.21389954108</v>
          </cell>
          <cell r="AH714">
            <v>-2630.5209315352</v>
          </cell>
          <cell r="AI714">
            <v>-2642.95513407019</v>
          </cell>
          <cell r="AJ714">
            <v>-2652.40690051462</v>
          </cell>
          <cell r="AK714">
            <v>-2680.4490689506</v>
          </cell>
          <cell r="AL714">
            <v>-2679.18553481744</v>
          </cell>
          <cell r="AM714">
            <v>-2696.53580148251</v>
          </cell>
          <cell r="AN714">
            <v>-2506.98585194931</v>
          </cell>
          <cell r="AO714">
            <v>-2468.34428700833</v>
          </cell>
          <cell r="AP714">
            <v>-2469.5208967769</v>
          </cell>
          <cell r="AQ714">
            <v>989.861339148896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AA715">
            <v>-86051.0103467438</v>
          </cell>
          <cell r="AB715">
            <v>-7682.72777220265</v>
          </cell>
          <cell r="AC715">
            <v>-3785.66150561039</v>
          </cell>
          <cell r="AD715">
            <v>-3384.44902795112</v>
          </cell>
          <cell r="AE715">
            <v>-3604.19520027079</v>
          </cell>
          <cell r="AF715">
            <v>-3942.98984864758</v>
          </cell>
          <cell r="AG715">
            <v>-2525.31860447557</v>
          </cell>
          <cell r="AH715">
            <v>-2636.30227328697</v>
          </cell>
          <cell r="AI715">
            <v>-2648.73647582196</v>
          </cell>
          <cell r="AJ715">
            <v>-2658.19804115071</v>
          </cell>
          <cell r="AK715">
            <v>-2686.23041070237</v>
          </cell>
          <cell r="AL715">
            <v>-2684.97667545354</v>
          </cell>
          <cell r="AM715">
            <v>-2702.31714323427</v>
          </cell>
          <cell r="AN715">
            <v>-2512.7769925854</v>
          </cell>
          <cell r="AO715">
            <v>-2474.12562876009</v>
          </cell>
          <cell r="AP715">
            <v>-2475.312037413</v>
          </cell>
          <cell r="AQ715">
            <v>986.970668273012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AA716">
            <v>-89607.062491396</v>
          </cell>
          <cell r="AB716">
            <v>-7583.73053570684</v>
          </cell>
          <cell r="AC716">
            <v>-3541.53890277709</v>
          </cell>
          <cell r="AD716">
            <v>-3257.81138736921</v>
          </cell>
          <cell r="AE716">
            <v>-3395.48780096545</v>
          </cell>
          <cell r="AF716">
            <v>-3604.63092632593</v>
          </cell>
          <cell r="AG716">
            <v>-2439.18305597529</v>
          </cell>
          <cell r="AH716">
            <v>-2554.72928193036</v>
          </cell>
          <cell r="AI716">
            <v>-2567.16348446535</v>
          </cell>
          <cell r="AJ716">
            <v>-2576.48679048672</v>
          </cell>
          <cell r="AK716">
            <v>-2604.65741934576</v>
          </cell>
          <cell r="AL716">
            <v>-2603.26542478955</v>
          </cell>
          <cell r="AM716">
            <v>-2620.74415187767</v>
          </cell>
          <cell r="AN716">
            <v>-2431.06574192141</v>
          </cell>
          <cell r="AO716">
            <v>-2392.55263740349</v>
          </cell>
          <cell r="AP716">
            <v>-2393.60078674901</v>
          </cell>
          <cell r="AQ716">
            <v>1027.75716395132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AA717">
            <v>-87836.018304646</v>
          </cell>
          <cell r="AB717">
            <v>-7564.95552080633</v>
          </cell>
          <cell r="AC717">
            <v>-3688.45544877367</v>
          </cell>
          <cell r="AD717">
            <v>-3310.61296879016</v>
          </cell>
          <cell r="AE717">
            <v>-3572.10934094193</v>
          </cell>
          <cell r="AF717">
            <v>-3948.04709330205</v>
          </cell>
          <cell r="AG717">
            <v>-2482.08171331736</v>
          </cell>
          <cell r="AH717">
            <v>-2595.35561873906</v>
          </cell>
          <cell r="AI717">
            <v>-2607.78982127405</v>
          </cell>
          <cell r="AJ717">
            <v>-2617.1819854934</v>
          </cell>
          <cell r="AK717">
            <v>-2645.28375615446</v>
          </cell>
          <cell r="AL717">
            <v>-2643.96061979622</v>
          </cell>
          <cell r="AM717">
            <v>-2661.37048868636</v>
          </cell>
          <cell r="AN717">
            <v>-2471.76093692809</v>
          </cell>
          <cell r="AO717">
            <v>-2433.17897421218</v>
          </cell>
          <cell r="AP717">
            <v>-2434.29598175568</v>
          </cell>
          <cell r="AQ717">
            <v>1007.44399554697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AA718">
            <v>-91634.9065999384</v>
          </cell>
          <cell r="AB718">
            <v>-7547.09412883117</v>
          </cell>
          <cell r="AC718">
            <v>-3496.91949716373</v>
          </cell>
          <cell r="AD718">
            <v>-3103.58650200976</v>
          </cell>
          <cell r="AE718">
            <v>-3301.87804813674</v>
          </cell>
          <cell r="AF718">
            <v>-3812.7736836141</v>
          </cell>
          <cell r="AG718">
            <v>-2390.06412929559</v>
          </cell>
          <cell r="AH718">
            <v>-2508.21216035569</v>
          </cell>
          <cell r="AI718">
            <v>-2520.64636289068</v>
          </cell>
          <cell r="AJ718">
            <v>-2529.89082633311</v>
          </cell>
          <cell r="AK718">
            <v>-2558.14029777109</v>
          </cell>
          <cell r="AL718">
            <v>-2556.66946063593</v>
          </cell>
          <cell r="AM718">
            <v>-2574.22703030299</v>
          </cell>
          <cell r="AN718">
            <v>-2384.46977776779</v>
          </cell>
          <cell r="AO718">
            <v>-2346.03551582881</v>
          </cell>
          <cell r="AP718">
            <v>-2347.00482259539</v>
          </cell>
          <cell r="AQ718">
            <v>1051.01572473865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AA719">
            <v>-91258.4854394377</v>
          </cell>
          <cell r="AB719">
            <v>-7539.92287238897</v>
          </cell>
          <cell r="AC719">
            <v>-3521.28529226476</v>
          </cell>
          <cell r="AD719">
            <v>-3155.36002674566</v>
          </cell>
          <cell r="AE719">
            <v>-3434.4091885966</v>
          </cell>
          <cell r="AF719">
            <v>-3678.42876694059</v>
          </cell>
          <cell r="AG719">
            <v>-2399.18189298632</v>
          </cell>
          <cell r="AH719">
            <v>-2516.84696064064</v>
          </cell>
          <cell r="AI719">
            <v>-2529.28116317563</v>
          </cell>
          <cell r="AJ719">
            <v>-2538.54026187279</v>
          </cell>
          <cell r="AK719">
            <v>-2566.77509805604</v>
          </cell>
          <cell r="AL719">
            <v>-2565.31889617561</v>
          </cell>
          <cell r="AM719">
            <v>-2582.86183058795</v>
          </cell>
          <cell r="AN719">
            <v>-2393.11921330747</v>
          </cell>
          <cell r="AO719">
            <v>-2354.67031611377</v>
          </cell>
          <cell r="AP719">
            <v>-2355.65425813507</v>
          </cell>
          <cell r="AQ719">
            <v>1046.69832459617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AA720">
            <v>-102817.357922959</v>
          </cell>
          <cell r="AB720">
            <v>-7297.04611081102</v>
          </cell>
          <cell r="AC720">
            <v>-3080.48307711101</v>
          </cell>
          <cell r="AD720">
            <v>-2758.31463296668</v>
          </cell>
          <cell r="AE720">
            <v>-3049.74704387095</v>
          </cell>
          <cell r="AF720">
            <v>-3592.56503508843</v>
          </cell>
          <cell r="AG720">
            <v>-2119.20010956107</v>
          </cell>
          <cell r="AH720">
            <v>-2251.69567296665</v>
          </cell>
          <cell r="AI720">
            <v>-2264.12987550164</v>
          </cell>
          <cell r="AJ720">
            <v>-2272.93956523664</v>
          </cell>
          <cell r="AK720">
            <v>-2301.62381038205</v>
          </cell>
          <cell r="AL720">
            <v>-2299.71819953946</v>
          </cell>
          <cell r="AM720">
            <v>-2317.71054291396</v>
          </cell>
          <cell r="AN720">
            <v>-2127.51851667132</v>
          </cell>
          <cell r="AO720">
            <v>-2089.51902843978</v>
          </cell>
          <cell r="AP720">
            <v>-2090.05356149892</v>
          </cell>
          <cell r="AQ720">
            <v>1179.27396843317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AA721">
            <v>-90296.0658851248</v>
          </cell>
          <cell r="AB721">
            <v>-7561.74946642603</v>
          </cell>
          <cell r="AC721">
            <v>-3566.29168168579</v>
          </cell>
          <cell r="AD721">
            <v>-3123.29100795773</v>
          </cell>
          <cell r="AE721">
            <v>-3527.47403128323</v>
          </cell>
          <cell r="AF721">
            <v>-3666.01293286281</v>
          </cell>
          <cell r="AG721">
            <v>-2422.49385041158</v>
          </cell>
          <cell r="AH721">
            <v>-2538.92409528094</v>
          </cell>
          <cell r="AI721">
            <v>-2551.35829781593</v>
          </cell>
          <cell r="AJ721">
            <v>-2560.65481538535</v>
          </cell>
          <cell r="AK721">
            <v>-2588.85223269634</v>
          </cell>
          <cell r="AL721">
            <v>-2587.43344968818</v>
          </cell>
          <cell r="AM721">
            <v>-2604.93896522824</v>
          </cell>
          <cell r="AN721">
            <v>-2415.23376682004</v>
          </cell>
          <cell r="AO721">
            <v>-2376.74745075406</v>
          </cell>
          <cell r="AP721">
            <v>-2377.76881164763</v>
          </cell>
          <cell r="AQ721">
            <v>1035.65975727603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AA722">
            <v>-92545.5939430397</v>
          </cell>
          <cell r="AB722">
            <v>-7540.21443821018</v>
          </cell>
          <cell r="AC722">
            <v>-3392.32655571843</v>
          </cell>
          <cell r="AD722">
            <v>-3088.47124720172</v>
          </cell>
          <cell r="AE722">
            <v>-3383.86118521631</v>
          </cell>
          <cell r="AF722">
            <v>-3676.95108137715</v>
          </cell>
          <cell r="AG722">
            <v>-2368.00524190603</v>
          </cell>
          <cell r="AH722">
            <v>-2487.32172125481</v>
          </cell>
          <cell r="AI722">
            <v>-2499.75592378981</v>
          </cell>
          <cell r="AJ722">
            <v>-2508.96497970834</v>
          </cell>
          <cell r="AK722">
            <v>-2537.24985867022</v>
          </cell>
          <cell r="AL722">
            <v>-2535.74361401116</v>
          </cell>
          <cell r="AM722">
            <v>-2553.33659120212</v>
          </cell>
          <cell r="AN722">
            <v>-2363.54393114303</v>
          </cell>
          <cell r="AO722">
            <v>-2325.14507672794</v>
          </cell>
          <cell r="AP722">
            <v>-2326.07897597062</v>
          </cell>
          <cell r="AQ722">
            <v>1061.46094428909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AA723">
            <v>-87045.4051119394</v>
          </cell>
          <cell r="AB723">
            <v>-7624.90720963672</v>
          </cell>
          <cell r="AC723">
            <v>-3671.12888082257</v>
          </cell>
          <cell r="AD723">
            <v>-3326.6009310595</v>
          </cell>
          <cell r="AE723">
            <v>-3578.3916763053</v>
          </cell>
          <cell r="AF723">
            <v>-3804.44369567011</v>
          </cell>
          <cell r="AG723">
            <v>-2501.23213581826</v>
          </cell>
          <cell r="AH723">
            <v>-2613.49165288919</v>
          </cell>
          <cell r="AI723">
            <v>-2625.92585542418</v>
          </cell>
          <cell r="AJ723">
            <v>-2635.34875868447</v>
          </cell>
          <cell r="AK723">
            <v>-2663.41979030459</v>
          </cell>
          <cell r="AL723">
            <v>-2662.12739298729</v>
          </cell>
          <cell r="AM723">
            <v>-2679.5065228365</v>
          </cell>
          <cell r="AN723">
            <v>-2489.92771011915</v>
          </cell>
          <cell r="AO723">
            <v>-2451.31500836232</v>
          </cell>
          <cell r="AP723">
            <v>-2452.46275494675</v>
          </cell>
          <cell r="AQ723">
            <v>998.3759784719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AA724">
            <v>-96289.2680157857</v>
          </cell>
          <cell r="AB724">
            <v>-7392.08153445331</v>
          </cell>
          <cell r="AC724">
            <v>-3364.99008077503</v>
          </cell>
          <cell r="AD724">
            <v>-3062.21654835204</v>
          </cell>
          <cell r="AE724">
            <v>-3212.275617279</v>
          </cell>
          <cell r="AF724">
            <v>-3658.27506000668</v>
          </cell>
          <cell r="AG724">
            <v>-2277.3250700342</v>
          </cell>
          <cell r="AH724">
            <v>-2401.44483296528</v>
          </cell>
          <cell r="AI724">
            <v>-2413.87903550027</v>
          </cell>
          <cell r="AJ724">
            <v>-2422.94253737085</v>
          </cell>
          <cell r="AK724">
            <v>-2451.37297038068</v>
          </cell>
          <cell r="AL724">
            <v>-2449.72117167368</v>
          </cell>
          <cell r="AM724">
            <v>-2467.45970291259</v>
          </cell>
          <cell r="AN724">
            <v>-2277.52148880554</v>
          </cell>
          <cell r="AO724">
            <v>-2239.26818843841</v>
          </cell>
          <cell r="AP724">
            <v>-2240.05653363314</v>
          </cell>
          <cell r="AQ724">
            <v>1104.39938843386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AA725">
            <v>-87042.4230417341</v>
          </cell>
          <cell r="AB725">
            <v>-7670.65352238664</v>
          </cell>
          <cell r="AC725">
            <v>-3743.20217420057</v>
          </cell>
          <cell r="AD725">
            <v>-3368.25675510279</v>
          </cell>
          <cell r="AE725">
            <v>-3558.43017931188</v>
          </cell>
          <cell r="AF725">
            <v>-3841.08427785791</v>
          </cell>
          <cell r="AG725">
            <v>-2501.30436823847</v>
          </cell>
          <cell r="AH725">
            <v>-2613.56005919404</v>
          </cell>
          <cell r="AI725">
            <v>-2625.99426172903</v>
          </cell>
          <cell r="AJ725">
            <v>-2635.41728093221</v>
          </cell>
          <cell r="AK725">
            <v>-2663.48819660944</v>
          </cell>
          <cell r="AL725">
            <v>-2662.19591523503</v>
          </cell>
          <cell r="AM725">
            <v>-2679.57492914135</v>
          </cell>
          <cell r="AN725">
            <v>-2489.9962323669</v>
          </cell>
          <cell r="AO725">
            <v>-2451.38341466717</v>
          </cell>
          <cell r="AP725">
            <v>-2452.53127719449</v>
          </cell>
          <cell r="AQ725">
            <v>998.341775319474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AA726">
            <v>-88686.2570164661</v>
          </cell>
          <cell r="AB726">
            <v>-7610.62401387563</v>
          </cell>
          <cell r="AC726">
            <v>-3623.35865394996</v>
          </cell>
          <cell r="AD726">
            <v>-3316.11295526535</v>
          </cell>
          <cell r="AE726">
            <v>-3419.02375504581</v>
          </cell>
          <cell r="AF726">
            <v>-3786.28986652507</v>
          </cell>
          <cell r="AG726">
            <v>-2461.48702718236</v>
          </cell>
          <cell r="AH726">
            <v>-2575.85182288087</v>
          </cell>
          <cell r="AI726">
            <v>-2588.28602541586</v>
          </cell>
          <cell r="AJ726">
            <v>-2597.6451323541</v>
          </cell>
          <cell r="AK726">
            <v>-2625.77996029627</v>
          </cell>
          <cell r="AL726">
            <v>-2624.42376665692</v>
          </cell>
          <cell r="AM726">
            <v>-2641.86669282818</v>
          </cell>
          <cell r="AN726">
            <v>-2452.22408378879</v>
          </cell>
          <cell r="AO726">
            <v>-2413.675178354</v>
          </cell>
          <cell r="AP726">
            <v>-2414.75912861638</v>
          </cell>
          <cell r="AQ726">
            <v>1017.19589347606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AA727">
            <v>-85294.6779265416</v>
          </cell>
          <cell r="AB727">
            <v>-7715.1043835695</v>
          </cell>
          <cell r="AC727">
            <v>-3710.96150053115</v>
          </cell>
          <cell r="AD727">
            <v>-3422.22644653242</v>
          </cell>
          <cell r="AE727">
            <v>-3610.84687397319</v>
          </cell>
          <cell r="AF727">
            <v>-3976.94902876991</v>
          </cell>
          <cell r="AG727">
            <v>-2543.63866987749</v>
          </cell>
          <cell r="AH727">
            <v>-2653.65193394047</v>
          </cell>
          <cell r="AI727">
            <v>-2666.08613647546</v>
          </cell>
          <cell r="AJ727">
            <v>-2675.57710800871</v>
          </cell>
          <cell r="AK727">
            <v>-2703.58007135587</v>
          </cell>
          <cell r="AL727">
            <v>-2702.35574231154</v>
          </cell>
          <cell r="AM727">
            <v>-2719.66680388777</v>
          </cell>
          <cell r="AN727">
            <v>-2530.1560594434</v>
          </cell>
          <cell r="AO727">
            <v>-2491.47528941359</v>
          </cell>
          <cell r="AP727">
            <v>-2492.69110427099</v>
          </cell>
          <cell r="AQ727">
            <v>978.295837946262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AA728">
            <v>-86807.0847305409</v>
          </cell>
          <cell r="AB728">
            <v>-7698.61220431627</v>
          </cell>
          <cell r="AC728">
            <v>-3727.83779154989</v>
          </cell>
          <cell r="AD728">
            <v>-3302.45201974787</v>
          </cell>
          <cell r="AE728">
            <v>-3396.58633062551</v>
          </cell>
          <cell r="AF728">
            <v>-3754.699258341</v>
          </cell>
          <cell r="AG728">
            <v>-2507.00478929339</v>
          </cell>
          <cell r="AH728">
            <v>-2618.95853178217</v>
          </cell>
          <cell r="AI728">
            <v>-2631.39273431716</v>
          </cell>
          <cell r="AJ728">
            <v>-2640.82490347387</v>
          </cell>
          <cell r="AK728">
            <v>-2668.88666919757</v>
          </cell>
          <cell r="AL728">
            <v>-2667.6035377767</v>
          </cell>
          <cell r="AM728">
            <v>-2684.97340172947</v>
          </cell>
          <cell r="AN728">
            <v>-2495.40385490856</v>
          </cell>
          <cell r="AO728">
            <v>-2456.78188725529</v>
          </cell>
          <cell r="AP728">
            <v>-2457.93889973615</v>
          </cell>
          <cell r="AQ728">
            <v>995.642539025412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AA729">
            <v>-89968.3930595165</v>
          </cell>
          <cell r="AB729">
            <v>-7617.87514018284</v>
          </cell>
          <cell r="AC729">
            <v>-3548.5162342167</v>
          </cell>
          <cell r="AD729">
            <v>-3183.50301187103</v>
          </cell>
          <cell r="AE729">
            <v>-3443.29143616894</v>
          </cell>
          <cell r="AF729">
            <v>-3789.19283943222</v>
          </cell>
          <cell r="AG729">
            <v>-2430.43082023494</v>
          </cell>
          <cell r="AH729">
            <v>-2546.44064776213</v>
          </cell>
          <cell r="AI729">
            <v>-2558.87485029712</v>
          </cell>
          <cell r="AJ729">
            <v>-2568.18410778601</v>
          </cell>
          <cell r="AK729">
            <v>-2596.36878517753</v>
          </cell>
          <cell r="AL729">
            <v>-2594.96274208883</v>
          </cell>
          <cell r="AM729">
            <v>-2612.45551770944</v>
          </cell>
          <cell r="AN729">
            <v>-2422.76305922069</v>
          </cell>
          <cell r="AO729">
            <v>-2384.26400323526</v>
          </cell>
          <cell r="AP729">
            <v>-2385.29810404829</v>
          </cell>
          <cell r="AQ729">
            <v>1031.90148103543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AA730">
            <v>-91779.2336790819</v>
          </cell>
          <cell r="AB730">
            <v>-7524.54396897262</v>
          </cell>
          <cell r="AC730">
            <v>-3526.93909369204</v>
          </cell>
          <cell r="AD730">
            <v>-3094.22529453842</v>
          </cell>
          <cell r="AE730">
            <v>-3466.01738971773</v>
          </cell>
          <cell r="AF730">
            <v>-3735.38041142775</v>
          </cell>
          <cell r="AG730">
            <v>-2386.56820414608</v>
          </cell>
          <cell r="AH730">
            <v>-2504.9014126218</v>
          </cell>
          <cell r="AI730">
            <v>-2517.33561515679</v>
          </cell>
          <cell r="AJ730">
            <v>-2526.57446716238</v>
          </cell>
          <cell r="AK730">
            <v>-2554.8295500372</v>
          </cell>
          <cell r="AL730">
            <v>-2553.3531014652</v>
          </cell>
          <cell r="AM730">
            <v>-2570.9162825691</v>
          </cell>
          <cell r="AN730">
            <v>-2381.15341859707</v>
          </cell>
          <cell r="AO730">
            <v>-2342.72476809492</v>
          </cell>
          <cell r="AP730">
            <v>-2343.68846342466</v>
          </cell>
          <cell r="AQ730">
            <v>1052.6710986056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AA731">
            <v>-91117.660282933</v>
          </cell>
          <cell r="AB731">
            <v>-7536.35590653893</v>
          </cell>
          <cell r="AC731">
            <v>-3515.86345817194</v>
          </cell>
          <cell r="AD731">
            <v>-3186.32806186459</v>
          </cell>
          <cell r="AE731">
            <v>-3442.54655797827</v>
          </cell>
          <cell r="AF731">
            <v>-3596.01523179355</v>
          </cell>
          <cell r="AG731">
            <v>-2402.59299372521</v>
          </cell>
          <cell r="AH731">
            <v>-2520.07737707073</v>
          </cell>
          <cell r="AI731">
            <v>-2532.51157960572</v>
          </cell>
          <cell r="AJ731">
            <v>-2541.77615358496</v>
          </cell>
          <cell r="AK731">
            <v>-2570.00551448614</v>
          </cell>
          <cell r="AL731">
            <v>-2568.55478788779</v>
          </cell>
          <cell r="AM731">
            <v>-2586.09224701804</v>
          </cell>
          <cell r="AN731">
            <v>-2396.35510501965</v>
          </cell>
          <cell r="AO731">
            <v>-2357.90073254386</v>
          </cell>
          <cell r="AP731">
            <v>-2358.89014984725</v>
          </cell>
          <cell r="AQ731">
            <v>1045.08311638113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AA732">
            <v>-90508.3968429865</v>
          </cell>
          <cell r="AB732">
            <v>-7614.61319271124</v>
          </cell>
          <cell r="AC732">
            <v>-3559.87915125457</v>
          </cell>
          <cell r="AD732">
            <v>-3251.85711292295</v>
          </cell>
          <cell r="AE732">
            <v>-3463.2837344082</v>
          </cell>
          <cell r="AF732">
            <v>-3748.04200685281</v>
          </cell>
          <cell r="AG732">
            <v>-2417.35071899082</v>
          </cell>
          <cell r="AH732">
            <v>-2534.05339297235</v>
          </cell>
          <cell r="AI732">
            <v>-2546.48759550734</v>
          </cell>
          <cell r="AJ732">
            <v>-2555.77585764913</v>
          </cell>
          <cell r="AK732">
            <v>-2583.98153038775</v>
          </cell>
          <cell r="AL732">
            <v>-2582.55449195195</v>
          </cell>
          <cell r="AM732">
            <v>-2600.06826291966</v>
          </cell>
          <cell r="AN732">
            <v>-2410.35480908381</v>
          </cell>
          <cell r="AO732">
            <v>-2371.87674844548</v>
          </cell>
          <cell r="AP732">
            <v>-2372.88985391141</v>
          </cell>
          <cell r="AQ732">
            <v>1038.09510843032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AA733">
            <v>-95634.7462079929</v>
          </cell>
          <cell r="AB733">
            <v>-7472.92590074766</v>
          </cell>
          <cell r="AC733">
            <v>-3334.42846550424</v>
          </cell>
          <cell r="AD733">
            <v>-2957.29150145089</v>
          </cell>
          <cell r="AE733">
            <v>-3247.58173554621</v>
          </cell>
          <cell r="AF733">
            <v>-3655.87140698485</v>
          </cell>
          <cell r="AG733">
            <v>-2293.17905434779</v>
          </cell>
          <cell r="AH733">
            <v>-2416.4590396186</v>
          </cell>
          <cell r="AI733">
            <v>-2428.89324215359</v>
          </cell>
          <cell r="AJ733">
            <v>-2437.98219183206</v>
          </cell>
          <cell r="AK733">
            <v>-2466.387177034</v>
          </cell>
          <cell r="AL733">
            <v>-2464.76082613489</v>
          </cell>
          <cell r="AM733">
            <v>-2482.47390956591</v>
          </cell>
          <cell r="AN733">
            <v>-2292.56114326675</v>
          </cell>
          <cell r="AO733">
            <v>-2254.28239509173</v>
          </cell>
          <cell r="AP733">
            <v>-2255.09618809434</v>
          </cell>
          <cell r="AQ733">
            <v>1096.8922851072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AA734">
            <v>-93165.9257862093</v>
          </cell>
          <cell r="AB734">
            <v>-7563.17583284561</v>
          </cell>
          <cell r="AC734">
            <v>-3465.08929357665</v>
          </cell>
          <cell r="AD734">
            <v>-3229.40183182494</v>
          </cell>
          <cell r="AE734">
            <v>-3391.96583117197</v>
          </cell>
          <cell r="AF734">
            <v>-3643.91400714433</v>
          </cell>
          <cell r="AG734">
            <v>-2352.97941512114</v>
          </cell>
          <cell r="AH734">
            <v>-2473.09180503798</v>
          </cell>
          <cell r="AI734">
            <v>-2485.52600757297</v>
          </cell>
          <cell r="AJ734">
            <v>-2494.71094498944</v>
          </cell>
          <cell r="AK734">
            <v>-2523.01994245338</v>
          </cell>
          <cell r="AL734">
            <v>-2521.48957929226</v>
          </cell>
          <cell r="AM734">
            <v>-2539.10667498529</v>
          </cell>
          <cell r="AN734">
            <v>-2349.28989642413</v>
          </cell>
          <cell r="AO734">
            <v>-2310.91516051111</v>
          </cell>
          <cell r="AP734">
            <v>-2311.82494125172</v>
          </cell>
          <cell r="AQ734">
            <v>1068.57590239751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AA735">
            <v>-92693.8508087927</v>
          </cell>
          <cell r="AB735">
            <v>-7615.28154447846</v>
          </cell>
          <cell r="AC735">
            <v>-3420.36345136211</v>
          </cell>
          <cell r="AD735">
            <v>-3101.18986559724</v>
          </cell>
          <cell r="AE735">
            <v>-3363.52217583581</v>
          </cell>
          <cell r="AF735">
            <v>-3715.68760570011</v>
          </cell>
          <cell r="AG735">
            <v>-2364.41412852211</v>
          </cell>
          <cell r="AH735">
            <v>-2483.92082735993</v>
          </cell>
          <cell r="AI735">
            <v>-2496.35502989492</v>
          </cell>
          <cell r="AJ735">
            <v>-2505.55832158652</v>
          </cell>
          <cell r="AK735">
            <v>-2533.84896477533</v>
          </cell>
          <cell r="AL735">
            <v>-2532.33695588934</v>
          </cell>
          <cell r="AM735">
            <v>-2549.93569730724</v>
          </cell>
          <cell r="AN735">
            <v>-2360.1372730212</v>
          </cell>
          <cell r="AO735">
            <v>-2321.74418283306</v>
          </cell>
          <cell r="AP735">
            <v>-2322.6723178488</v>
          </cell>
          <cell r="AQ735">
            <v>1063.16139123653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AA736">
            <v>-93183.4882700832</v>
          </cell>
          <cell r="AB736">
            <v>-7537.86489497999</v>
          </cell>
          <cell r="AC736">
            <v>-3501.64313306964</v>
          </cell>
          <cell r="AD736">
            <v>-3123.44902462922</v>
          </cell>
          <cell r="AE736">
            <v>-3328.22565023569</v>
          </cell>
          <cell r="AF736">
            <v>-3746.60920533124</v>
          </cell>
          <cell r="AG736">
            <v>-2352.55401242174</v>
          </cell>
          <cell r="AH736">
            <v>-2472.6889357079</v>
          </cell>
          <cell r="AI736">
            <v>-2485.12313824289</v>
          </cell>
          <cell r="AJ736">
            <v>-2494.30739282999</v>
          </cell>
          <cell r="AK736">
            <v>-2522.6170731233</v>
          </cell>
          <cell r="AL736">
            <v>-2521.08602713281</v>
          </cell>
          <cell r="AM736">
            <v>-2538.70380565521</v>
          </cell>
          <cell r="AN736">
            <v>-2348.88634426467</v>
          </cell>
          <cell r="AO736">
            <v>-2310.51229118103</v>
          </cell>
          <cell r="AP736">
            <v>-2311.42138909227</v>
          </cell>
          <cell r="AQ736">
            <v>1068.77733706255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AA737">
            <v>-92361.2305351073</v>
          </cell>
          <cell r="AB737">
            <v>-7528.86688292691</v>
          </cell>
          <cell r="AC737">
            <v>-3487.50421429678</v>
          </cell>
          <cell r="AD737">
            <v>-3097.50200171941</v>
          </cell>
          <cell r="AE737">
            <v>-3337.48551708769</v>
          </cell>
          <cell r="AF737">
            <v>-3626.33089691429</v>
          </cell>
          <cell r="AG737">
            <v>-2372.47093662019</v>
          </cell>
          <cell r="AH737">
            <v>-2491.55087034206</v>
          </cell>
          <cell r="AI737">
            <v>-2503.98507287705</v>
          </cell>
          <cell r="AJ737">
            <v>-2513.20129684488</v>
          </cell>
          <cell r="AK737">
            <v>-2541.47900775746</v>
          </cell>
          <cell r="AL737">
            <v>-2539.9799311477</v>
          </cell>
          <cell r="AM737">
            <v>-2557.56574028936</v>
          </cell>
          <cell r="AN737">
            <v>-2367.78024827957</v>
          </cell>
          <cell r="AO737">
            <v>-2329.37422581518</v>
          </cell>
          <cell r="AP737">
            <v>-2330.31529310716</v>
          </cell>
          <cell r="AQ737">
            <v>1059.34636974547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AA738">
            <v>-95549.3333034075</v>
          </cell>
          <cell r="AB738">
            <v>-7488.74882309949</v>
          </cell>
          <cell r="AC738">
            <v>-3423.36416752791</v>
          </cell>
          <cell r="AD738">
            <v>-3110.37371923895</v>
          </cell>
          <cell r="AE738">
            <v>-3370.34972529363</v>
          </cell>
          <cell r="AF738">
            <v>-3684.61824173947</v>
          </cell>
          <cell r="AG738">
            <v>-2295.24794622176</v>
          </cell>
          <cell r="AH738">
            <v>-2418.41834331947</v>
          </cell>
          <cell r="AI738">
            <v>-2430.85254585446</v>
          </cell>
          <cell r="AJ738">
            <v>-2439.94481638666</v>
          </cell>
          <cell r="AK738">
            <v>-2468.34648073487</v>
          </cell>
          <cell r="AL738">
            <v>-2466.72345068948</v>
          </cell>
          <cell r="AM738">
            <v>-2484.43321326677</v>
          </cell>
          <cell r="AN738">
            <v>-2294.52376782135</v>
          </cell>
          <cell r="AO738">
            <v>-2256.24169879259</v>
          </cell>
          <cell r="AP738">
            <v>-2257.05881264894</v>
          </cell>
          <cell r="AQ738">
            <v>1095.91263325676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AA739">
            <v>-88133.2566930881</v>
          </cell>
          <cell r="AB739">
            <v>-7642.46679997998</v>
          </cell>
          <cell r="AC739">
            <v>-3612.64016246221</v>
          </cell>
          <cell r="AD739">
            <v>-3251.55821182808</v>
          </cell>
          <cell r="AE739">
            <v>-3383.69245599072</v>
          </cell>
          <cell r="AF739">
            <v>-3848.46298345341</v>
          </cell>
          <cell r="AG739">
            <v>-2474.8819337353</v>
          </cell>
          <cell r="AH739">
            <v>-2588.53720789891</v>
          </cell>
          <cell r="AI739">
            <v>-2600.97141043389</v>
          </cell>
          <cell r="AJ739">
            <v>-2610.35201802471</v>
          </cell>
          <cell r="AK739">
            <v>-2638.4653453143</v>
          </cell>
          <cell r="AL739">
            <v>-2637.13065232753</v>
          </cell>
          <cell r="AM739">
            <v>-2654.55207784621</v>
          </cell>
          <cell r="AN739">
            <v>-2464.93096945939</v>
          </cell>
          <cell r="AO739">
            <v>-2426.36056337203</v>
          </cell>
          <cell r="AP739">
            <v>-2427.46601428699</v>
          </cell>
          <cell r="AQ739">
            <v>1010.85320096704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AA740">
            <v>-86785.093197322</v>
          </cell>
          <cell r="AB740">
            <v>-7747.78352242445</v>
          </cell>
          <cell r="AC740">
            <v>-3749.5744060102</v>
          </cell>
          <cell r="AD740">
            <v>-3363.89609952712</v>
          </cell>
          <cell r="AE740">
            <v>-3494.27418116404</v>
          </cell>
          <cell r="AF740">
            <v>-3820.07730062294</v>
          </cell>
          <cell r="AG740">
            <v>-2507.53747348898</v>
          </cell>
          <cell r="AH740">
            <v>-2619.46299996098</v>
          </cell>
          <cell r="AI740">
            <v>-2631.89720249597</v>
          </cell>
          <cell r="AJ740">
            <v>-2641.3302266835</v>
          </cell>
          <cell r="AK740">
            <v>-2669.39113737638</v>
          </cell>
          <cell r="AL740">
            <v>-2668.10886098632</v>
          </cell>
          <cell r="AM740">
            <v>-2685.47786990829</v>
          </cell>
          <cell r="AN740">
            <v>-2495.90917811819</v>
          </cell>
          <cell r="AO740">
            <v>-2457.28635543411</v>
          </cell>
          <cell r="AP740">
            <v>-2458.44422294578</v>
          </cell>
          <cell r="AQ740">
            <v>995.390304936005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AA741">
            <v>-94177.8350455118</v>
          </cell>
          <cell r="AB741">
            <v>-7523.86420321657</v>
          </cell>
          <cell r="AC741">
            <v>-3427.38871138132</v>
          </cell>
          <cell r="AD741">
            <v>-3146.91461647844</v>
          </cell>
          <cell r="AE741">
            <v>-3452.37093614314</v>
          </cell>
          <cell r="AF741">
            <v>-3625.75412761023</v>
          </cell>
          <cell r="AG741">
            <v>-2328.46870618409</v>
          </cell>
          <cell r="AH741">
            <v>-2449.87941615699</v>
          </cell>
          <cell r="AI741">
            <v>-2462.31361869198</v>
          </cell>
          <cell r="AJ741">
            <v>-2471.45921307645</v>
          </cell>
          <cell r="AK741">
            <v>-2499.80755357239</v>
          </cell>
          <cell r="AL741">
            <v>-2498.23784737927</v>
          </cell>
          <cell r="AM741">
            <v>-2515.89428610429</v>
          </cell>
          <cell r="AN741">
            <v>-2326.03816451113</v>
          </cell>
          <cell r="AO741">
            <v>-2287.70277163012</v>
          </cell>
          <cell r="AP741">
            <v>-2288.57320933873</v>
          </cell>
          <cell r="AQ741">
            <v>1080.182096838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AA742">
            <v>-100203.667971149</v>
          </cell>
          <cell r="AB742">
            <v>-7426.5746845865</v>
          </cell>
          <cell r="AC742">
            <v>-3285.98342746271</v>
          </cell>
          <cell r="AD742">
            <v>-2992.79690832885</v>
          </cell>
          <cell r="AE742">
            <v>-3089.69859240302</v>
          </cell>
          <cell r="AF742">
            <v>-3413.52176282584</v>
          </cell>
          <cell r="AG742">
            <v>-2182.5095348594</v>
          </cell>
          <cell r="AH742">
            <v>-2311.65162950921</v>
          </cell>
          <cell r="AI742">
            <v>-2324.0858320442</v>
          </cell>
          <cell r="AJ742">
            <v>-2332.99714204452</v>
          </cell>
          <cell r="AK742">
            <v>-2361.57976692461</v>
          </cell>
          <cell r="AL742">
            <v>-2359.77577634734</v>
          </cell>
          <cell r="AM742">
            <v>-2377.66649945652</v>
          </cell>
          <cell r="AN742">
            <v>-2187.57609347921</v>
          </cell>
          <cell r="AO742">
            <v>-2149.47498498234</v>
          </cell>
          <cell r="AP742">
            <v>-2150.1111383068</v>
          </cell>
          <cell r="AQ742">
            <v>1149.29599016189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AA743">
            <v>-97360.5836993738</v>
          </cell>
          <cell r="AB743">
            <v>-7463.63249935026</v>
          </cell>
          <cell r="AC743">
            <v>-3350.75849825195</v>
          </cell>
          <cell r="AD743">
            <v>-2902.98738901851</v>
          </cell>
          <cell r="AE743">
            <v>-3247.75053397857</v>
          </cell>
          <cell r="AF743">
            <v>-3496.70610392205</v>
          </cell>
          <cell r="AG743">
            <v>-2251.37540443056</v>
          </cell>
          <cell r="AH743">
            <v>-2376.86970823632</v>
          </cell>
          <cell r="AI743">
            <v>-2389.30391077131</v>
          </cell>
          <cell r="AJ743">
            <v>-2398.32575988811</v>
          </cell>
          <cell r="AK743">
            <v>-2426.79784565172</v>
          </cell>
          <cell r="AL743">
            <v>-2425.10439419094</v>
          </cell>
          <cell r="AM743">
            <v>-2442.88457818362</v>
          </cell>
          <cell r="AN743">
            <v>-2252.9047113228</v>
          </cell>
          <cell r="AO743">
            <v>-2214.69306370944</v>
          </cell>
          <cell r="AP743">
            <v>-2215.43975615039</v>
          </cell>
          <cell r="AQ743">
            <v>1116.68695079834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AA744">
            <v>-102107.595796477</v>
          </cell>
          <cell r="AB744">
            <v>-7319.10503457174</v>
          </cell>
          <cell r="AC744">
            <v>-3207.81964903248</v>
          </cell>
          <cell r="AD744">
            <v>-2856.2491533487</v>
          </cell>
          <cell r="AE744">
            <v>-3148.16582147644</v>
          </cell>
          <cell r="AF744">
            <v>-3431.21464122908</v>
          </cell>
          <cell r="AG744">
            <v>-2136.39213813163</v>
          </cell>
          <cell r="AH744">
            <v>-2267.97704833845</v>
          </cell>
          <cell r="AI744">
            <v>-2280.41125087344</v>
          </cell>
          <cell r="AJ744">
            <v>-2289.24853615991</v>
          </cell>
          <cell r="AK744">
            <v>-2317.90518575385</v>
          </cell>
          <cell r="AL744">
            <v>-2316.02717046273</v>
          </cell>
          <cell r="AM744">
            <v>-2333.99191828576</v>
          </cell>
          <cell r="AN744">
            <v>-2143.8274875946</v>
          </cell>
          <cell r="AO744">
            <v>-2105.80040381158</v>
          </cell>
          <cell r="AP744">
            <v>-2106.36253242219</v>
          </cell>
          <cell r="AQ744">
            <v>1171.13328074727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AA745">
            <v>-95708.0605196245</v>
          </cell>
          <cell r="AB745">
            <v>-7529.75869605161</v>
          </cell>
          <cell r="AC745">
            <v>-3413.22642586287</v>
          </cell>
          <cell r="AD745">
            <v>-2969.85840909025</v>
          </cell>
          <cell r="AE745">
            <v>-3389.31500108627</v>
          </cell>
          <cell r="AF745">
            <v>-3493.40322255856</v>
          </cell>
          <cell r="AG745">
            <v>-2291.40321749602</v>
          </cell>
          <cell r="AH745">
            <v>-2414.77726796122</v>
          </cell>
          <cell r="AI745">
            <v>-2427.21147049621</v>
          </cell>
          <cell r="AJ745">
            <v>-2436.29756971425</v>
          </cell>
          <cell r="AK745">
            <v>-2464.70540537662</v>
          </cell>
          <cell r="AL745">
            <v>-2463.07620401707</v>
          </cell>
          <cell r="AM745">
            <v>-2480.79213790853</v>
          </cell>
          <cell r="AN745">
            <v>-2290.87652114893</v>
          </cell>
          <cell r="AO745">
            <v>-2252.60062343435</v>
          </cell>
          <cell r="AP745">
            <v>-2253.41156597653</v>
          </cell>
          <cell r="AQ745">
            <v>1097.73317093589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AA746">
            <v>-99416.7296210661</v>
          </cell>
          <cell r="AB746">
            <v>-7394.03325794647</v>
          </cell>
          <cell r="AC746">
            <v>-3214.1337595264</v>
          </cell>
          <cell r="AD746">
            <v>-2894.79275010227</v>
          </cell>
          <cell r="AE746">
            <v>-3217.6463583176</v>
          </cell>
          <cell r="AF746">
            <v>-3528.18436896863</v>
          </cell>
          <cell r="AG746">
            <v>-2201.57094444031</v>
          </cell>
          <cell r="AH746">
            <v>-2329.70336570943</v>
          </cell>
          <cell r="AI746">
            <v>-2342.13756824442</v>
          </cell>
          <cell r="AJ746">
            <v>-2351.07947440779</v>
          </cell>
          <cell r="AK746">
            <v>-2379.63150312483</v>
          </cell>
          <cell r="AL746">
            <v>-2377.85810871062</v>
          </cell>
          <cell r="AM746">
            <v>-2395.71823565674</v>
          </cell>
          <cell r="AN746">
            <v>-2205.65842584248</v>
          </cell>
          <cell r="AO746">
            <v>-2167.52672118256</v>
          </cell>
          <cell r="AP746">
            <v>-2168.19347067008</v>
          </cell>
          <cell r="AQ746">
            <v>1140.27012206178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AA747">
            <v>-98639.4818648228</v>
          </cell>
          <cell r="AB747">
            <v>-7391.64798793703</v>
          </cell>
          <cell r="AC747">
            <v>-3250.43289069607</v>
          </cell>
          <cell r="AD747">
            <v>-2896.32062179172</v>
          </cell>
          <cell r="AE747">
            <v>-3233.64769469637</v>
          </cell>
          <cell r="AF747">
            <v>-3478.27381390741</v>
          </cell>
          <cell r="AG747">
            <v>-2220.3976261315</v>
          </cell>
          <cell r="AH747">
            <v>-2347.53280743945</v>
          </cell>
          <cell r="AI747">
            <v>-2359.96700997444</v>
          </cell>
          <cell r="AJ747">
            <v>-2368.93913553057</v>
          </cell>
          <cell r="AK747">
            <v>-2397.46094485485</v>
          </cell>
          <cell r="AL747">
            <v>-2395.7177698334</v>
          </cell>
          <cell r="AM747">
            <v>-2413.54767738676</v>
          </cell>
          <cell r="AN747">
            <v>-2223.51808696526</v>
          </cell>
          <cell r="AO747">
            <v>-2185.35616291258</v>
          </cell>
          <cell r="AP747">
            <v>-2186.05313179286</v>
          </cell>
          <cell r="AQ747">
            <v>1131.35540119677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AA748">
            <v>-87133.2100513546</v>
          </cell>
          <cell r="AB748">
            <v>-7638.42851219603</v>
          </cell>
          <cell r="AC748">
            <v>-3680.48519330611</v>
          </cell>
          <cell r="AD748">
            <v>-3265.83058130788</v>
          </cell>
          <cell r="AE748">
            <v>-3557.71071095167</v>
          </cell>
          <cell r="AF748">
            <v>-3770.04364926191</v>
          </cell>
          <cell r="AG748">
            <v>-2499.10530350256</v>
          </cell>
          <cell r="AH748">
            <v>-2611.47747782296</v>
          </cell>
          <cell r="AI748">
            <v>-2623.91168035795</v>
          </cell>
          <cell r="AJ748">
            <v>-2633.33116976219</v>
          </cell>
          <cell r="AK748">
            <v>-2661.40561523836</v>
          </cell>
          <cell r="AL748">
            <v>-2660.10980406501</v>
          </cell>
          <cell r="AM748">
            <v>-2677.49234777026</v>
          </cell>
          <cell r="AN748">
            <v>-2487.91012119688</v>
          </cell>
          <cell r="AO748">
            <v>-2449.30083329609</v>
          </cell>
          <cell r="AP748">
            <v>-2450.44516602447</v>
          </cell>
          <cell r="AQ748">
            <v>999.383066005016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  <row r="749">
          <cell r="AA749">
            <v>-102504.560700508</v>
          </cell>
          <cell r="AB749">
            <v>-7348.38633043233</v>
          </cell>
          <cell r="AC749">
            <v>-3176.76604634802</v>
          </cell>
          <cell r="AD749">
            <v>-2892.11680468761</v>
          </cell>
          <cell r="AE749">
            <v>-3152.53384136997</v>
          </cell>
          <cell r="AF749">
            <v>-3548.09006275899</v>
          </cell>
          <cell r="AG749">
            <v>-2126.77675895461</v>
          </cell>
          <cell r="AH749">
            <v>-2258.8709910119</v>
          </cell>
          <cell r="AI749">
            <v>-2271.30519354689</v>
          </cell>
          <cell r="AJ749">
            <v>-2280.12704483789</v>
          </cell>
          <cell r="AK749">
            <v>-2308.7991284273</v>
          </cell>
          <cell r="AL749">
            <v>-2306.90567914071</v>
          </cell>
          <cell r="AM749">
            <v>-2324.8858609592</v>
          </cell>
          <cell r="AN749">
            <v>-2134.70599627258</v>
          </cell>
          <cell r="AO749">
            <v>-2096.69434648502</v>
          </cell>
          <cell r="AP749">
            <v>-2097.24104110017</v>
          </cell>
          <cell r="AQ749">
            <v>1175.68630941055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</row>
        <row r="750">
          <cell r="AA750">
            <v>-90291.8620802052</v>
          </cell>
          <cell r="AB750">
            <v>-7571.60440178525</v>
          </cell>
          <cell r="AC750">
            <v>-3571.61456433971</v>
          </cell>
          <cell r="AD750">
            <v>-3172.89319870344</v>
          </cell>
          <cell r="AE750">
            <v>-3399.48404260137</v>
          </cell>
          <cell r="AF750">
            <v>-3670.89408161633</v>
          </cell>
          <cell r="AG750">
            <v>-2422.59567598326</v>
          </cell>
          <cell r="AH750">
            <v>-2539.02052720275</v>
          </cell>
          <cell r="AI750">
            <v>-2551.45472973774</v>
          </cell>
          <cell r="AJ750">
            <v>-2560.7514107511</v>
          </cell>
          <cell r="AK750">
            <v>-2588.94866461815</v>
          </cell>
          <cell r="AL750">
            <v>-2587.53004505392</v>
          </cell>
          <cell r="AM750">
            <v>-2605.03539715006</v>
          </cell>
          <cell r="AN750">
            <v>-2415.33036218579</v>
          </cell>
          <cell r="AO750">
            <v>-2376.84388267588</v>
          </cell>
          <cell r="AP750">
            <v>-2377.86540701338</v>
          </cell>
          <cell r="AQ750">
            <v>1035.61154131512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</row>
        <row r="751">
          <cell r="AA751">
            <v>-99255.5734900551</v>
          </cell>
          <cell r="AB751">
            <v>-7405.48910327725</v>
          </cell>
          <cell r="AC751">
            <v>-3252.52547548527</v>
          </cell>
          <cell r="AD751">
            <v>-2933.1150892997</v>
          </cell>
          <cell r="AE751">
            <v>-3201.01620728426</v>
          </cell>
          <cell r="AF751">
            <v>-3462.30926067082</v>
          </cell>
          <cell r="AG751">
            <v>-2205.47450692313</v>
          </cell>
          <cell r="AH751">
            <v>-2333.40015842992</v>
          </cell>
          <cell r="AI751">
            <v>-2345.83436096491</v>
          </cell>
          <cell r="AJ751">
            <v>-2354.78253287866</v>
          </cell>
          <cell r="AK751">
            <v>-2383.32829584532</v>
          </cell>
          <cell r="AL751">
            <v>-2381.56116718148</v>
          </cell>
          <cell r="AM751">
            <v>-2399.41502837723</v>
          </cell>
          <cell r="AN751">
            <v>-2209.36148431334</v>
          </cell>
          <cell r="AO751">
            <v>-2171.22351390305</v>
          </cell>
          <cell r="AP751">
            <v>-2171.89652914094</v>
          </cell>
          <cell r="AQ751">
            <v>1138.42172570154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</row>
        <row r="752">
          <cell r="AA752">
            <v>-97899.9455018714</v>
          </cell>
          <cell r="AB752">
            <v>-7443.13958566194</v>
          </cell>
          <cell r="AC752">
            <v>-3315.63147963393</v>
          </cell>
          <cell r="AD752">
            <v>-2993.7056505777</v>
          </cell>
          <cell r="AE752">
            <v>-3098.77383999564</v>
          </cell>
          <cell r="AF752">
            <v>-3544.19242935897</v>
          </cell>
          <cell r="AG752">
            <v>-2238.31085340364</v>
          </cell>
          <cell r="AH752">
            <v>-2364.49717997646</v>
          </cell>
          <cell r="AI752">
            <v>-2376.93138251145</v>
          </cell>
          <cell r="AJ752">
            <v>-2385.93226124138</v>
          </cell>
          <cell r="AK752">
            <v>-2414.42531739186</v>
          </cell>
          <cell r="AL752">
            <v>-2412.7108955442</v>
          </cell>
          <cell r="AM752">
            <v>-2430.51204992377</v>
          </cell>
          <cell r="AN752">
            <v>-2240.51121267607</v>
          </cell>
          <cell r="AO752">
            <v>-2202.32053544959</v>
          </cell>
          <cell r="AP752">
            <v>-2203.04625750366</v>
          </cell>
          <cell r="AQ752">
            <v>1122.87321492826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</row>
        <row r="753">
          <cell r="AA753">
            <v>-87050.1524690307</v>
          </cell>
          <cell r="AB753">
            <v>-7624.49273885232</v>
          </cell>
          <cell r="AC753">
            <v>-3688.65044345962</v>
          </cell>
          <cell r="AD753">
            <v>-3347.56554839232</v>
          </cell>
          <cell r="AE753">
            <v>-3635.40690385518</v>
          </cell>
          <cell r="AF753">
            <v>-3885.1699846463</v>
          </cell>
          <cell r="AG753">
            <v>-2501.11714419543</v>
          </cell>
          <cell r="AH753">
            <v>-2613.3827523154</v>
          </cell>
          <cell r="AI753">
            <v>-2625.81695485039</v>
          </cell>
          <cell r="AJ753">
            <v>-2635.23967353344</v>
          </cell>
          <cell r="AK753">
            <v>-2663.3108897308</v>
          </cell>
          <cell r="AL753">
            <v>-2662.01830783626</v>
          </cell>
          <cell r="AM753">
            <v>-2679.39762226271</v>
          </cell>
          <cell r="AN753">
            <v>-2489.81862496812</v>
          </cell>
          <cell r="AO753">
            <v>-2451.20610778853</v>
          </cell>
          <cell r="AP753">
            <v>-2452.35366979572</v>
          </cell>
          <cell r="AQ753">
            <v>998.430428758794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</row>
        <row r="754">
          <cell r="AA754">
            <v>-97283.3268085603</v>
          </cell>
          <cell r="AB754">
            <v>-7431.56252708258</v>
          </cell>
          <cell r="AC754">
            <v>-3234.35815655806</v>
          </cell>
          <cell r="AD754">
            <v>-2977.77254691123</v>
          </cell>
          <cell r="AE754">
            <v>-3299.49946438014</v>
          </cell>
          <cell r="AF754">
            <v>-3565.15436024152</v>
          </cell>
          <cell r="AG754">
            <v>-2253.2467393815</v>
          </cell>
          <cell r="AH754">
            <v>-2378.64191950606</v>
          </cell>
          <cell r="AI754">
            <v>-2391.07612204105</v>
          </cell>
          <cell r="AJ754">
            <v>-2400.10097490578</v>
          </cell>
          <cell r="AK754">
            <v>-2428.57005692146</v>
          </cell>
          <cell r="AL754">
            <v>-2426.8796092086</v>
          </cell>
          <cell r="AM754">
            <v>-2444.65678945337</v>
          </cell>
          <cell r="AN754">
            <v>-2254.67992634046</v>
          </cell>
          <cell r="AO754">
            <v>-2216.46527497919</v>
          </cell>
          <cell r="AP754">
            <v>-2217.21497116806</v>
          </cell>
          <cell r="AQ754">
            <v>1115.80084516346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</row>
        <row r="755">
          <cell r="AA755">
            <v>-103518.995576584</v>
          </cell>
          <cell r="AB755">
            <v>-7322.81790425221</v>
          </cell>
          <cell r="AC755">
            <v>-3080.19004290365</v>
          </cell>
          <cell r="AD755">
            <v>-2770.57993006557</v>
          </cell>
          <cell r="AE755">
            <v>-3042.86729409497</v>
          </cell>
          <cell r="AF755">
            <v>-3252.90146277303</v>
          </cell>
          <cell r="AG755">
            <v>-2102.20487392192</v>
          </cell>
          <cell r="AH755">
            <v>-2235.60066650261</v>
          </cell>
          <cell r="AI755">
            <v>-2248.0348690376</v>
          </cell>
          <cell r="AJ755">
            <v>-2256.81727910062</v>
          </cell>
          <cell r="AK755">
            <v>-2285.52880391801</v>
          </cell>
          <cell r="AL755">
            <v>-2283.59591340344</v>
          </cell>
          <cell r="AM755">
            <v>-2301.61553644992</v>
          </cell>
          <cell r="AN755">
            <v>-2111.39623053531</v>
          </cell>
          <cell r="AO755">
            <v>-2073.42402197574</v>
          </cell>
          <cell r="AP755">
            <v>-2073.9312753629</v>
          </cell>
          <cell r="AQ755">
            <v>1187.32147166519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</row>
        <row r="756">
          <cell r="AA756">
            <v>-85782.3337373148</v>
          </cell>
          <cell r="AB756">
            <v>-7681.4546182745</v>
          </cell>
          <cell r="AC756">
            <v>-3826.74411535613</v>
          </cell>
          <cell r="AD756">
            <v>-3454.35599789752</v>
          </cell>
          <cell r="AE756">
            <v>-3523.80400849903</v>
          </cell>
          <cell r="AF756">
            <v>-3931.04620499209</v>
          </cell>
          <cell r="AG756">
            <v>-2531.82655379155</v>
          </cell>
          <cell r="AH756">
            <v>-2642.46549976598</v>
          </cell>
          <cell r="AI756">
            <v>-2654.89970230097</v>
          </cell>
          <cell r="AJ756">
            <v>-2664.3717137763</v>
          </cell>
          <cell r="AK756">
            <v>-2692.39363718138</v>
          </cell>
          <cell r="AL756">
            <v>-2691.15034807912</v>
          </cell>
          <cell r="AM756">
            <v>-2708.48036971329</v>
          </cell>
          <cell r="AN756">
            <v>-2518.95066521099</v>
          </cell>
          <cell r="AO756">
            <v>-2480.28885523911</v>
          </cell>
          <cell r="AP756">
            <v>-2481.48571003858</v>
          </cell>
          <cell r="AQ756">
            <v>983.889055033506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</row>
        <row r="757">
          <cell r="AA757">
            <v>-89140.1144016721</v>
          </cell>
          <cell r="AB757">
            <v>-7659.98059998958</v>
          </cell>
          <cell r="AC757">
            <v>-3613.86759171844</v>
          </cell>
          <cell r="AD757">
            <v>-3191.09273175055</v>
          </cell>
          <cell r="AE757">
            <v>-3551.31526807495</v>
          </cell>
          <cell r="AF757">
            <v>-3801.44942371699</v>
          </cell>
          <cell r="AG757">
            <v>-2450.49358467213</v>
          </cell>
          <cell r="AH757">
            <v>-2565.44069755015</v>
          </cell>
          <cell r="AI757">
            <v>-2577.87490008514</v>
          </cell>
          <cell r="AJ757">
            <v>-2587.21636104825</v>
          </cell>
          <cell r="AK757">
            <v>-2615.36883496556</v>
          </cell>
          <cell r="AL757">
            <v>-2613.99499535107</v>
          </cell>
          <cell r="AM757">
            <v>-2631.45556749746</v>
          </cell>
          <cell r="AN757">
            <v>-2441.79531248293</v>
          </cell>
          <cell r="AO757">
            <v>-2403.26405302328</v>
          </cell>
          <cell r="AP757">
            <v>-2404.33035731053</v>
          </cell>
          <cell r="AQ757">
            <v>1022.40145614142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</row>
        <row r="758">
          <cell r="AA758">
            <v>-96419.6835953555</v>
          </cell>
          <cell r="AB758">
            <v>-7568.88609125881</v>
          </cell>
          <cell r="AC758">
            <v>-3382.9876129563</v>
          </cell>
          <cell r="AD758">
            <v>-2959.70755746319</v>
          </cell>
          <cell r="AE758">
            <v>-3203.33456224487</v>
          </cell>
          <cell r="AF758">
            <v>-3588.59705131812</v>
          </cell>
          <cell r="AG758">
            <v>-2274.16611256612</v>
          </cell>
          <cell r="AH758">
            <v>-2398.45320390241</v>
          </cell>
          <cell r="AI758">
            <v>-2410.8874064374</v>
          </cell>
          <cell r="AJ758">
            <v>-2419.94583775026</v>
          </cell>
          <cell r="AK758">
            <v>-2448.38134131781</v>
          </cell>
          <cell r="AL758">
            <v>-2446.72447205308</v>
          </cell>
          <cell r="AM758">
            <v>-2464.46807384972</v>
          </cell>
          <cell r="AN758">
            <v>-2274.52478918494</v>
          </cell>
          <cell r="AO758">
            <v>-2236.27655937554</v>
          </cell>
          <cell r="AP758">
            <v>-2237.05983401254</v>
          </cell>
          <cell r="AQ758">
            <v>1105.89520296529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</row>
        <row r="759">
          <cell r="AA759">
            <v>-97815.6907920333</v>
          </cell>
          <cell r="AB759">
            <v>-7518.59344803395</v>
          </cell>
          <cell r="AC759">
            <v>-3316.06405028411</v>
          </cell>
          <cell r="AD759">
            <v>-2906.2118561971</v>
          </cell>
          <cell r="AE759">
            <v>-3207.2457037036</v>
          </cell>
          <cell r="AF759">
            <v>-3436.05401182572</v>
          </cell>
          <cell r="AG759">
            <v>-2240.35169120646</v>
          </cell>
          <cell r="AH759">
            <v>-2366.42991561638</v>
          </cell>
          <cell r="AI759">
            <v>-2378.86411815137</v>
          </cell>
          <cell r="AJ759">
            <v>-2387.86827270442</v>
          </cell>
          <cell r="AK759">
            <v>-2416.35805303178</v>
          </cell>
          <cell r="AL759">
            <v>-2414.64690700724</v>
          </cell>
          <cell r="AM759">
            <v>-2432.44478556369</v>
          </cell>
          <cell r="AN759">
            <v>-2242.4472241391</v>
          </cell>
          <cell r="AO759">
            <v>-2204.25327108951</v>
          </cell>
          <cell r="AP759">
            <v>-2204.9822689667</v>
          </cell>
          <cell r="AQ759">
            <v>1121.9068471083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</row>
        <row r="760">
          <cell r="AA760">
            <v>-101274.043365425</v>
          </cell>
          <cell r="AB760">
            <v>-7347.8853456185</v>
          </cell>
          <cell r="AC760">
            <v>-3162.1285213286</v>
          </cell>
          <cell r="AD760">
            <v>-2907.37577682786</v>
          </cell>
          <cell r="AE760">
            <v>-3310.6081525143</v>
          </cell>
          <cell r="AF760">
            <v>-3378.76507830991</v>
          </cell>
          <cell r="AG760">
            <v>-2156.58264516914</v>
          </cell>
          <cell r="AH760">
            <v>-2287.09807426482</v>
          </cell>
          <cell r="AI760">
            <v>-2299.53227679981</v>
          </cell>
          <cell r="AJ760">
            <v>-2308.40197060481</v>
          </cell>
          <cell r="AK760">
            <v>-2337.02621168022</v>
          </cell>
          <cell r="AL760">
            <v>-2335.18060490763</v>
          </cell>
          <cell r="AM760">
            <v>-2353.11294421213</v>
          </cell>
          <cell r="AN760">
            <v>-2162.98092203949</v>
          </cell>
          <cell r="AO760">
            <v>-2124.92142973795</v>
          </cell>
          <cell r="AP760">
            <v>-2125.51596686709</v>
          </cell>
          <cell r="AQ760">
            <v>1161.57276778408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</row>
        <row r="761">
          <cell r="AA761">
            <v>-96452.6902029816</v>
          </cell>
          <cell r="AB761">
            <v>-7442.19180085838</v>
          </cell>
          <cell r="AC761">
            <v>-3357.32780179616</v>
          </cell>
          <cell r="AD761">
            <v>-2912.44719339968</v>
          </cell>
          <cell r="AE761">
            <v>-3314.83675148979</v>
          </cell>
          <cell r="AF761">
            <v>-3679.72983914977</v>
          </cell>
          <cell r="AG761">
            <v>-2273.36661859462</v>
          </cell>
          <cell r="AH761">
            <v>-2397.69605872876</v>
          </cell>
          <cell r="AI761">
            <v>-2410.13026126375</v>
          </cell>
          <cell r="AJ761">
            <v>-2419.18740927969</v>
          </cell>
          <cell r="AK761">
            <v>-2447.62419614416</v>
          </cell>
          <cell r="AL761">
            <v>-2445.96604358252</v>
          </cell>
          <cell r="AM761">
            <v>-2463.71092867606</v>
          </cell>
          <cell r="AN761">
            <v>-2273.76636071438</v>
          </cell>
          <cell r="AO761">
            <v>-2235.51941420188</v>
          </cell>
          <cell r="AP761">
            <v>-2236.30140554198</v>
          </cell>
          <cell r="AQ761">
            <v>1106.27377555212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</row>
        <row r="762">
          <cell r="AA762">
            <v>-102329.733424033</v>
          </cell>
          <cell r="AB762">
            <v>-7364.78619310813</v>
          </cell>
          <cell r="AC762">
            <v>-3105.94471701697</v>
          </cell>
          <cell r="AD762">
            <v>-2814.33643572196</v>
          </cell>
          <cell r="AE762">
            <v>-3159.80332043425</v>
          </cell>
          <cell r="AF762">
            <v>-3399.69424257827</v>
          </cell>
          <cell r="AG762">
            <v>-2131.01146720394</v>
          </cell>
          <cell r="AH762">
            <v>-2262.88138887242</v>
          </cell>
          <cell r="AI762">
            <v>-2275.31559140741</v>
          </cell>
          <cell r="AJ762">
            <v>-2284.14423998292</v>
          </cell>
          <cell r="AK762">
            <v>-2312.80952628782</v>
          </cell>
          <cell r="AL762">
            <v>-2310.92287428574</v>
          </cell>
          <cell r="AM762">
            <v>-2328.89625881972</v>
          </cell>
          <cell r="AN762">
            <v>-2138.7231914176</v>
          </cell>
          <cell r="AO762">
            <v>-2100.70474434554</v>
          </cell>
          <cell r="AP762">
            <v>-2101.2582362452</v>
          </cell>
          <cell r="AQ762">
            <v>1173.68111048029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</row>
        <row r="763">
          <cell r="AA763">
            <v>-93172.4939263391</v>
          </cell>
          <cell r="AB763">
            <v>-7499.64989492476</v>
          </cell>
          <cell r="AC763">
            <v>-3496.20091079556</v>
          </cell>
          <cell r="AD763">
            <v>-3205.68657208976</v>
          </cell>
          <cell r="AE763">
            <v>-3431.42099774166</v>
          </cell>
          <cell r="AF763">
            <v>-3637.17079981669</v>
          </cell>
          <cell r="AG763">
            <v>-2352.82032005456</v>
          </cell>
          <cell r="AH763">
            <v>-2472.94113715791</v>
          </cell>
          <cell r="AI763">
            <v>-2485.3753396929</v>
          </cell>
          <cell r="AJ763">
            <v>-2494.56002174009</v>
          </cell>
          <cell r="AK763">
            <v>-2522.86927457331</v>
          </cell>
          <cell r="AL763">
            <v>-2521.33865604291</v>
          </cell>
          <cell r="AM763">
            <v>-2538.95600710522</v>
          </cell>
          <cell r="AN763">
            <v>-2349.13897317477</v>
          </cell>
          <cell r="AO763">
            <v>-2310.76449263104</v>
          </cell>
          <cell r="AP763">
            <v>-2311.67401800237</v>
          </cell>
          <cell r="AQ763">
            <v>1068.65123633754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</row>
        <row r="764">
          <cell r="AA764">
            <v>-90926.222591282</v>
          </cell>
          <cell r="AB764">
            <v>-7557.9943691029</v>
          </cell>
          <cell r="AC764">
            <v>-3564.31606755928</v>
          </cell>
          <cell r="AD764">
            <v>-3137.76070588291</v>
          </cell>
          <cell r="AE764">
            <v>-3417.40584154822</v>
          </cell>
          <cell r="AF764">
            <v>-3749.05788878083</v>
          </cell>
          <cell r="AG764">
            <v>-2407.23004343743</v>
          </cell>
          <cell r="AH764">
            <v>-2524.46880456706</v>
          </cell>
          <cell r="AI764">
            <v>-2536.90300710205</v>
          </cell>
          <cell r="AJ764">
            <v>-2546.17502417874</v>
          </cell>
          <cell r="AK764">
            <v>-2574.39694198246</v>
          </cell>
          <cell r="AL764">
            <v>-2572.95365848156</v>
          </cell>
          <cell r="AM764">
            <v>-2590.48367451436</v>
          </cell>
          <cell r="AN764">
            <v>-2400.75397561342</v>
          </cell>
          <cell r="AO764">
            <v>-2362.29216004018</v>
          </cell>
          <cell r="AP764">
            <v>-2363.28902044102</v>
          </cell>
          <cell r="AQ764">
            <v>1042.88740263297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</row>
        <row r="765">
          <cell r="AA765">
            <v>-95039.8511263262</v>
          </cell>
          <cell r="AB765">
            <v>-7491.01395566491</v>
          </cell>
          <cell r="AC765">
            <v>-3523.87839982545</v>
          </cell>
          <cell r="AD765">
            <v>-3039.38033498282</v>
          </cell>
          <cell r="AE765">
            <v>-3380.36183156095</v>
          </cell>
          <cell r="AF765">
            <v>-3580.4180709475</v>
          </cell>
          <cell r="AG765">
            <v>-2307.58874579074</v>
          </cell>
          <cell r="AH765">
            <v>-2430.10545687597</v>
          </cell>
          <cell r="AI765">
            <v>-2442.53965941096</v>
          </cell>
          <cell r="AJ765">
            <v>-2451.65173861021</v>
          </cell>
          <cell r="AK765">
            <v>-2480.03359429137</v>
          </cell>
          <cell r="AL765">
            <v>-2478.43037291303</v>
          </cell>
          <cell r="AM765">
            <v>-2496.12032682328</v>
          </cell>
          <cell r="AN765">
            <v>-2306.23069004489</v>
          </cell>
          <cell r="AO765">
            <v>-2267.9288123491</v>
          </cell>
          <cell r="AP765">
            <v>-2268.76573487249</v>
          </cell>
          <cell r="AQ765">
            <v>1090.06907647851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</row>
        <row r="766">
          <cell r="AA766">
            <v>-102029.777336405</v>
          </cell>
          <cell r="AB766">
            <v>-7381.38339807752</v>
          </cell>
          <cell r="AC766">
            <v>-3159.81582129781</v>
          </cell>
          <cell r="AD766">
            <v>-2834.02854717866</v>
          </cell>
          <cell r="AE766">
            <v>-3149.3719553915</v>
          </cell>
          <cell r="AF766">
            <v>-3338.77409479255</v>
          </cell>
          <cell r="AG766">
            <v>-2138.27707554793</v>
          </cell>
          <cell r="AH766">
            <v>-2269.76214155774</v>
          </cell>
          <cell r="AI766">
            <v>-2282.19634409273</v>
          </cell>
          <cell r="AJ766">
            <v>-2291.03665496093</v>
          </cell>
          <cell r="AK766">
            <v>-2319.69027897314</v>
          </cell>
          <cell r="AL766">
            <v>-2317.81528926375</v>
          </cell>
          <cell r="AM766">
            <v>-2335.77701150505</v>
          </cell>
          <cell r="AN766">
            <v>-2145.61560639562</v>
          </cell>
          <cell r="AO766">
            <v>-2107.58549703087</v>
          </cell>
          <cell r="AP766">
            <v>-2108.15065122321</v>
          </cell>
          <cell r="AQ766">
            <v>1170.24073413763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</row>
        <row r="767">
          <cell r="AA767">
            <v>-85315.2654044588</v>
          </cell>
          <cell r="AB767">
            <v>-7692.33949341544</v>
          </cell>
          <cell r="AC767">
            <v>-3759.52823920322</v>
          </cell>
          <cell r="AD767">
            <v>-3324.95541803902</v>
          </cell>
          <cell r="AE767">
            <v>-3679.54803488668</v>
          </cell>
          <cell r="AF767">
            <v>-3934.07699563965</v>
          </cell>
          <cell r="AG767">
            <v>-2543.13999504639</v>
          </cell>
          <cell r="AH767">
            <v>-2653.17967366703</v>
          </cell>
          <cell r="AI767">
            <v>-2665.61387620202</v>
          </cell>
          <cell r="AJ767">
            <v>-2675.10404729413</v>
          </cell>
          <cell r="AK767">
            <v>-2703.10781108243</v>
          </cell>
          <cell r="AL767">
            <v>-2701.88268159696</v>
          </cell>
          <cell r="AM767">
            <v>-2719.19454361434</v>
          </cell>
          <cell r="AN767">
            <v>-2529.68299872882</v>
          </cell>
          <cell r="AO767">
            <v>-2491.00302914016</v>
          </cell>
          <cell r="AP767">
            <v>-2492.21804355642</v>
          </cell>
          <cell r="AQ767">
            <v>978.53196808298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</row>
        <row r="768">
          <cell r="AA768">
            <v>-86976.0802151058</v>
          </cell>
          <cell r="AB768">
            <v>-7616.84686578828</v>
          </cell>
          <cell r="AC768">
            <v>-3655.36757366705</v>
          </cell>
          <cell r="AD768">
            <v>-3370.34392712355</v>
          </cell>
          <cell r="AE768">
            <v>-3531.50974089937</v>
          </cell>
          <cell r="AF768">
            <v>-3889.29057916377</v>
          </cell>
          <cell r="AG768">
            <v>-2502.91134010734</v>
          </cell>
          <cell r="AH768">
            <v>-2615.08191056264</v>
          </cell>
          <cell r="AI768">
            <v>-2627.51611309763</v>
          </cell>
          <cell r="AJ768">
            <v>-2636.9417117099</v>
          </cell>
          <cell r="AK768">
            <v>-2665.01004797804</v>
          </cell>
          <cell r="AL768">
            <v>-2663.72034601272</v>
          </cell>
          <cell r="AM768">
            <v>-2681.09678050994</v>
          </cell>
          <cell r="AN768">
            <v>-2491.52066314459</v>
          </cell>
          <cell r="AO768">
            <v>-2452.90526603576</v>
          </cell>
          <cell r="AP768">
            <v>-2454.05570797218</v>
          </cell>
          <cell r="AQ768">
            <v>997.580849635178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</row>
        <row r="769">
          <cell r="AA769">
            <v>-89037.8018922442</v>
          </cell>
          <cell r="AB769">
            <v>-7616.42654750208</v>
          </cell>
          <cell r="AC769">
            <v>-3634.28219762246</v>
          </cell>
          <cell r="AD769">
            <v>-3148.88658057567</v>
          </cell>
          <cell r="AE769">
            <v>-3532.76958720783</v>
          </cell>
          <cell r="AF769">
            <v>-3870.29732395702</v>
          </cell>
          <cell r="AG769">
            <v>-2452.97182283049</v>
          </cell>
          <cell r="AH769">
            <v>-2567.78766466642</v>
          </cell>
          <cell r="AI769">
            <v>-2580.22186720141</v>
          </cell>
          <cell r="AJ769">
            <v>-2589.56730607488</v>
          </cell>
          <cell r="AK769">
            <v>-2617.71580208182</v>
          </cell>
          <cell r="AL769">
            <v>-2616.34594037771</v>
          </cell>
          <cell r="AM769">
            <v>-2633.80253461373</v>
          </cell>
          <cell r="AN769">
            <v>-2444.14625750957</v>
          </cell>
          <cell r="AO769">
            <v>-2405.61102013955</v>
          </cell>
          <cell r="AP769">
            <v>-2406.68130233716</v>
          </cell>
          <cell r="AQ769">
            <v>1021.22797258328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</row>
        <row r="770">
          <cell r="AA770">
            <v>-94497.3685793194</v>
          </cell>
          <cell r="AB770">
            <v>-7537.00755388077</v>
          </cell>
          <cell r="AC770">
            <v>-3385.6464836801</v>
          </cell>
          <cell r="AD770">
            <v>-3095.02317691321</v>
          </cell>
          <cell r="AE770">
            <v>-3209.68058990512</v>
          </cell>
          <cell r="AF770">
            <v>-3660.96041268381</v>
          </cell>
          <cell r="AG770">
            <v>-2320.72888824015</v>
          </cell>
          <cell r="AH770">
            <v>-2442.54957251827</v>
          </cell>
          <cell r="AI770">
            <v>-2454.98377505326</v>
          </cell>
          <cell r="AJ770">
            <v>-2464.11694597393</v>
          </cell>
          <cell r="AK770">
            <v>-2492.47770993367</v>
          </cell>
          <cell r="AL770">
            <v>-2490.89558027676</v>
          </cell>
          <cell r="AM770">
            <v>-2508.56444246557</v>
          </cell>
          <cell r="AN770">
            <v>-2318.69589740862</v>
          </cell>
          <cell r="AO770">
            <v>-2280.3729279914</v>
          </cell>
          <cell r="AP770">
            <v>-2281.23094223622</v>
          </cell>
          <cell r="AQ770">
            <v>1083.84701865736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</row>
        <row r="771">
          <cell r="AA771">
            <v>-91484.0915016383</v>
          </cell>
          <cell r="AB771">
            <v>-7580.54787626619</v>
          </cell>
          <cell r="AC771">
            <v>-3549.10044598845</v>
          </cell>
          <cell r="AD771">
            <v>-3070.73176963098</v>
          </cell>
          <cell r="AE771">
            <v>-3363.41226984609</v>
          </cell>
          <cell r="AF771">
            <v>-3752.6195690656</v>
          </cell>
          <cell r="AG771">
            <v>-2393.71720880224</v>
          </cell>
          <cell r="AH771">
            <v>-2511.67173805861</v>
          </cell>
          <cell r="AI771">
            <v>-2524.1059405936</v>
          </cell>
          <cell r="AJ771">
            <v>-2533.35626772705</v>
          </cell>
          <cell r="AK771">
            <v>-2561.59987547401</v>
          </cell>
          <cell r="AL771">
            <v>-2560.13490202988</v>
          </cell>
          <cell r="AM771">
            <v>-2577.68660800592</v>
          </cell>
          <cell r="AN771">
            <v>-2387.93521916174</v>
          </cell>
          <cell r="AO771">
            <v>-2349.49509353174</v>
          </cell>
          <cell r="AP771">
            <v>-2350.47026398934</v>
          </cell>
          <cell r="AQ771">
            <v>1049.28593588719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</row>
        <row r="772">
          <cell r="AA772">
            <v>-97831.5007727833</v>
          </cell>
          <cell r="AB772">
            <v>-7490.31685960016</v>
          </cell>
          <cell r="AC772">
            <v>-3213.94855462027</v>
          </cell>
          <cell r="AD772">
            <v>-2982.1294589015</v>
          </cell>
          <cell r="AE772">
            <v>-3223.66758964549</v>
          </cell>
          <cell r="AF772">
            <v>-3708.61623519809</v>
          </cell>
          <cell r="AG772">
            <v>-2239.96873805834</v>
          </cell>
          <cell r="AH772">
            <v>-2366.06724730596</v>
          </cell>
          <cell r="AI772">
            <v>-2378.50144984095</v>
          </cell>
          <cell r="AJ772">
            <v>-2387.50498970194</v>
          </cell>
          <cell r="AK772">
            <v>-2415.99538472136</v>
          </cell>
          <cell r="AL772">
            <v>-2414.28362400477</v>
          </cell>
          <cell r="AM772">
            <v>-2432.08211725327</v>
          </cell>
          <cell r="AN772">
            <v>-2242.08394113663</v>
          </cell>
          <cell r="AO772">
            <v>-2203.89060277909</v>
          </cell>
          <cell r="AP772">
            <v>-2204.61898596423</v>
          </cell>
          <cell r="AQ772">
            <v>1122.08818126352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</row>
        <row r="773">
          <cell r="AA773">
            <v>-89758.0372677827</v>
          </cell>
          <cell r="AB773">
            <v>-7634.36770281138</v>
          </cell>
          <cell r="AC773">
            <v>-3580.31824424844</v>
          </cell>
          <cell r="AD773">
            <v>-3181.4555640215</v>
          </cell>
          <cell r="AE773">
            <v>-3391.86424766747</v>
          </cell>
          <cell r="AF773">
            <v>-3778.27489187125</v>
          </cell>
          <cell r="AG773">
            <v>-2435.52610870771</v>
          </cell>
          <cell r="AH773">
            <v>-2551.26604133987</v>
          </cell>
          <cell r="AI773">
            <v>-2563.70024387486</v>
          </cell>
          <cell r="AJ773">
            <v>-2573.01767999693</v>
          </cell>
          <cell r="AK773">
            <v>-2601.19417875527</v>
          </cell>
          <cell r="AL773">
            <v>-2599.79631429975</v>
          </cell>
          <cell r="AM773">
            <v>-2617.28091128718</v>
          </cell>
          <cell r="AN773">
            <v>-2427.59663143161</v>
          </cell>
          <cell r="AO773">
            <v>-2389.089396813</v>
          </cell>
          <cell r="AP773">
            <v>-2390.13167625921</v>
          </cell>
          <cell r="AQ773">
            <v>1029.48878424656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</row>
        <row r="774">
          <cell r="AA774">
            <v>-86764.190054752</v>
          </cell>
          <cell r="AB774">
            <v>-7553.21978056806</v>
          </cell>
          <cell r="AC774">
            <v>-3698.45700504084</v>
          </cell>
          <cell r="AD774">
            <v>-3422.81188916662</v>
          </cell>
          <cell r="AE774">
            <v>-3528.76405242707</v>
          </cell>
          <cell r="AF774">
            <v>-3825.9929566967</v>
          </cell>
          <cell r="AG774">
            <v>-2508.04379442507</v>
          </cell>
          <cell r="AH774">
            <v>-2619.94250132902</v>
          </cell>
          <cell r="AI774">
            <v>-2632.37670386401</v>
          </cell>
          <cell r="AJ774">
            <v>-2641.81054076572</v>
          </cell>
          <cell r="AK774">
            <v>-2669.87063874442</v>
          </cell>
          <cell r="AL774">
            <v>-2668.58917506855</v>
          </cell>
          <cell r="AM774">
            <v>-2685.95737127633</v>
          </cell>
          <cell r="AN774">
            <v>-2496.38949220041</v>
          </cell>
          <cell r="AO774">
            <v>-2457.76585680215</v>
          </cell>
          <cell r="AP774">
            <v>-2458.92453702801</v>
          </cell>
          <cell r="AQ774">
            <v>995.150554251984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</row>
        <row r="775">
          <cell r="AA775">
            <v>-92620.5448581467</v>
          </cell>
          <cell r="AB775">
            <v>-7558.70357947046</v>
          </cell>
          <cell r="AC775">
            <v>-3476.5188562014</v>
          </cell>
          <cell r="AD775">
            <v>-3113.63191230986</v>
          </cell>
          <cell r="AE775">
            <v>-3269.91939876916</v>
          </cell>
          <cell r="AF775">
            <v>-3645.21961473286</v>
          </cell>
          <cell r="AG775">
            <v>-2366.18976285209</v>
          </cell>
          <cell r="AH775">
            <v>-2485.60240722299</v>
          </cell>
          <cell r="AI775">
            <v>-2498.03660975798</v>
          </cell>
          <cell r="AJ775">
            <v>-2507.24275158494</v>
          </cell>
          <cell r="AK775">
            <v>-2535.53054463839</v>
          </cell>
          <cell r="AL775">
            <v>-2534.02138588776</v>
          </cell>
          <cell r="AM775">
            <v>-2551.6172771703</v>
          </cell>
          <cell r="AN775">
            <v>-2361.82170301962</v>
          </cell>
          <cell r="AO775">
            <v>-2323.42576269612</v>
          </cell>
          <cell r="AP775">
            <v>-2324.35674784722</v>
          </cell>
          <cell r="AQ775">
            <v>1062.320601305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</row>
        <row r="776">
          <cell r="AA776">
            <v>-85456.1142695118</v>
          </cell>
          <cell r="AB776">
            <v>-7637.03128601186</v>
          </cell>
          <cell r="AC776">
            <v>-3763.72613490046</v>
          </cell>
          <cell r="AD776">
            <v>-3356.09839382757</v>
          </cell>
          <cell r="AE776">
            <v>-3516.92663126562</v>
          </cell>
          <cell r="AF776">
            <v>-3916.19808452543</v>
          </cell>
          <cell r="AG776">
            <v>-2539.72832003334</v>
          </cell>
          <cell r="AH776">
            <v>-2649.94871338181</v>
          </cell>
          <cell r="AI776">
            <v>-2662.3829159168</v>
          </cell>
          <cell r="AJ776">
            <v>-2671.86761080504</v>
          </cell>
          <cell r="AK776">
            <v>-2699.87685079721</v>
          </cell>
          <cell r="AL776">
            <v>-2698.64624510786</v>
          </cell>
          <cell r="AM776">
            <v>-2715.96358332911</v>
          </cell>
          <cell r="AN776">
            <v>-2526.44656223972</v>
          </cell>
          <cell r="AO776">
            <v>-2487.77206885493</v>
          </cell>
          <cell r="AP776">
            <v>-2488.98160706732</v>
          </cell>
          <cell r="AQ776">
            <v>980.147448225593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</row>
        <row r="777">
          <cell r="AA777">
            <v>-97184.4202598577</v>
          </cell>
          <cell r="AB777">
            <v>-7442.09328893336</v>
          </cell>
          <cell r="AC777">
            <v>-3299.41273438844</v>
          </cell>
          <cell r="AD777">
            <v>-2953.25598536067</v>
          </cell>
          <cell r="AE777">
            <v>-3197.26616678269</v>
          </cell>
          <cell r="AF777">
            <v>-3532.38507145022</v>
          </cell>
          <cell r="AG777">
            <v>-2255.64247754175</v>
          </cell>
          <cell r="AH777">
            <v>-2380.91075660806</v>
          </cell>
          <cell r="AI777">
            <v>-2393.34495914305</v>
          </cell>
          <cell r="AJ777">
            <v>-2402.37365749439</v>
          </cell>
          <cell r="AK777">
            <v>-2430.83889402346</v>
          </cell>
          <cell r="AL777">
            <v>-2429.15229179721</v>
          </cell>
          <cell r="AM777">
            <v>-2446.92562655537</v>
          </cell>
          <cell r="AN777">
            <v>-2256.95260892908</v>
          </cell>
          <cell r="AO777">
            <v>-2218.73411208119</v>
          </cell>
          <cell r="AP777">
            <v>-2219.48765375667</v>
          </cell>
          <cell r="AQ777">
            <v>1114.66642661246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</row>
        <row r="778">
          <cell r="AA778">
            <v>-102480.281631565</v>
          </cell>
          <cell r="AB778">
            <v>-7283.25465103267</v>
          </cell>
          <cell r="AC778">
            <v>-3110.21341901932</v>
          </cell>
          <cell r="AD778">
            <v>-2751.82969262048</v>
          </cell>
          <cell r="AE778">
            <v>-3074.84568560093</v>
          </cell>
          <cell r="AF778">
            <v>-3573.4750442267</v>
          </cell>
          <cell r="AG778">
            <v>-2127.36485238953</v>
          </cell>
          <cell r="AH778">
            <v>-2259.4279334302</v>
          </cell>
          <cell r="AI778">
            <v>-2271.86213596519</v>
          </cell>
          <cell r="AJ778">
            <v>-2280.68493122639</v>
          </cell>
          <cell r="AK778">
            <v>-2309.3560708456</v>
          </cell>
          <cell r="AL778">
            <v>-2307.46356552922</v>
          </cell>
          <cell r="AM778">
            <v>-2325.44280337751</v>
          </cell>
          <cell r="AN778">
            <v>-2135.26388266108</v>
          </cell>
          <cell r="AO778">
            <v>-2097.25128890333</v>
          </cell>
          <cell r="AP778">
            <v>-2097.79892748867</v>
          </cell>
          <cell r="AQ778">
            <v>1175.4078382014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</row>
        <row r="779">
          <cell r="AA779">
            <v>-86772.3632662522</v>
          </cell>
          <cell r="AB779">
            <v>-7611.85842292862</v>
          </cell>
          <cell r="AC779">
            <v>-3725.26744786372</v>
          </cell>
          <cell r="AD779">
            <v>-3397.36187469558</v>
          </cell>
          <cell r="AE779">
            <v>-3694.84220960605</v>
          </cell>
          <cell r="AF779">
            <v>-3948.20458475929</v>
          </cell>
          <cell r="AG779">
            <v>-2507.84582093454</v>
          </cell>
          <cell r="AH779">
            <v>-2619.75501439578</v>
          </cell>
          <cell r="AI779">
            <v>-2632.18921693077</v>
          </cell>
          <cell r="AJ779">
            <v>-2641.62273605802</v>
          </cell>
          <cell r="AK779">
            <v>-2669.68315181118</v>
          </cell>
          <cell r="AL779">
            <v>-2668.40137036084</v>
          </cell>
          <cell r="AM779">
            <v>-2685.76988434309</v>
          </cell>
          <cell r="AN779">
            <v>-2496.2016874927</v>
          </cell>
          <cell r="AO779">
            <v>-2457.57836986891</v>
          </cell>
          <cell r="AP779">
            <v>-2458.7367323203</v>
          </cell>
          <cell r="AQ779">
            <v>995.244297718606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</row>
        <row r="780">
          <cell r="AA780">
            <v>-96277.2163553616</v>
          </cell>
          <cell r="AB780">
            <v>-7430.43967263479</v>
          </cell>
          <cell r="AC780">
            <v>-3256.46901798417</v>
          </cell>
          <cell r="AD780">
            <v>-3024.71845984097</v>
          </cell>
          <cell r="AE780">
            <v>-3177.2160438115</v>
          </cell>
          <cell r="AF780">
            <v>-3610.64785453599</v>
          </cell>
          <cell r="AG780">
            <v>-2277.61698824539</v>
          </cell>
          <cell r="AH780">
            <v>-2401.72128841408</v>
          </cell>
          <cell r="AI780">
            <v>-2414.15549094907</v>
          </cell>
          <cell r="AJ780">
            <v>-2423.21946138821</v>
          </cell>
          <cell r="AK780">
            <v>-2451.64942582948</v>
          </cell>
          <cell r="AL780">
            <v>-2449.99809569104</v>
          </cell>
          <cell r="AM780">
            <v>-2467.73615836139</v>
          </cell>
          <cell r="AN780">
            <v>-2277.7984128229</v>
          </cell>
          <cell r="AO780">
            <v>-2239.54464388721</v>
          </cell>
          <cell r="AP780">
            <v>-2240.33345765049</v>
          </cell>
          <cell r="AQ780">
            <v>1104.26116070946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</row>
        <row r="781">
          <cell r="AA781">
            <v>-100420.642465391</v>
          </cell>
          <cell r="AB781">
            <v>-7410.89987504955</v>
          </cell>
          <cell r="AC781">
            <v>-3182.84516261971</v>
          </cell>
          <cell r="AD781">
            <v>-2927.29105189708</v>
          </cell>
          <cell r="AE781">
            <v>-3186.93265343081</v>
          </cell>
          <cell r="AF781">
            <v>-3379.91252967208</v>
          </cell>
          <cell r="AG781">
            <v>-2177.253926586</v>
          </cell>
          <cell r="AH781">
            <v>-2306.6744081909</v>
          </cell>
          <cell r="AI781">
            <v>-2319.10861072589</v>
          </cell>
          <cell r="AJ781">
            <v>-2328.01148475788</v>
          </cell>
          <cell r="AK781">
            <v>-2356.6025456063</v>
          </cell>
          <cell r="AL781">
            <v>-2354.7901190607</v>
          </cell>
          <cell r="AM781">
            <v>-2372.68927813821</v>
          </cell>
          <cell r="AN781">
            <v>-2182.59043619257</v>
          </cell>
          <cell r="AO781">
            <v>-2144.49776366403</v>
          </cell>
          <cell r="AP781">
            <v>-2145.12548102016</v>
          </cell>
          <cell r="AQ781">
            <v>1151.78460082104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</row>
        <row r="782">
          <cell r="AA782">
            <v>-86206.3937942248</v>
          </cell>
          <cell r="AB782">
            <v>-7612.53911096348</v>
          </cell>
          <cell r="AC782">
            <v>-3770.91542609488</v>
          </cell>
          <cell r="AD782">
            <v>-3362.41398819189</v>
          </cell>
          <cell r="AE782">
            <v>-3572.37316516566</v>
          </cell>
          <cell r="AF782">
            <v>-3941.3511337015</v>
          </cell>
          <cell r="AG782">
            <v>-2521.55486931866</v>
          </cell>
          <cell r="AH782">
            <v>-2632.73790130851</v>
          </cell>
          <cell r="AI782">
            <v>-2645.1721038435</v>
          </cell>
          <cell r="AJ782">
            <v>-2654.62762786382</v>
          </cell>
          <cell r="AK782">
            <v>-2682.66603872391</v>
          </cell>
          <cell r="AL782">
            <v>-2681.40626216664</v>
          </cell>
          <cell r="AM782">
            <v>-2698.75277125582</v>
          </cell>
          <cell r="AN782">
            <v>-2509.20657929851</v>
          </cell>
          <cell r="AO782">
            <v>-2470.56125678164</v>
          </cell>
          <cell r="AP782">
            <v>-2471.7416241261</v>
          </cell>
          <cell r="AQ782">
            <v>988.75285426224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</row>
        <row r="783">
          <cell r="AA783">
            <v>-87696.0290000197</v>
          </cell>
          <cell r="AB783">
            <v>-7657.79997973241</v>
          </cell>
          <cell r="AC783">
            <v>-3672.09772290182</v>
          </cell>
          <cell r="AD783">
            <v>-3256.53859103522</v>
          </cell>
          <cell r="AE783">
            <v>-3427.79885241973</v>
          </cell>
          <cell r="AF783">
            <v>-3819.25177676245</v>
          </cell>
          <cell r="AG783">
            <v>-2485.47256785145</v>
          </cell>
          <cell r="AH783">
            <v>-2598.56686139574</v>
          </cell>
          <cell r="AI783">
            <v>-2611.00106393073</v>
          </cell>
          <cell r="AJ783">
            <v>-2620.39867093425</v>
          </cell>
          <cell r="AK783">
            <v>-2648.49499881114</v>
          </cell>
          <cell r="AL783">
            <v>-2647.17730523707</v>
          </cell>
          <cell r="AM783">
            <v>-2664.58173134305</v>
          </cell>
          <cell r="AN783">
            <v>-2474.97762236893</v>
          </cell>
          <cell r="AO783">
            <v>-2436.39021686887</v>
          </cell>
          <cell r="AP783">
            <v>-2437.51266719653</v>
          </cell>
          <cell r="AQ783">
            <v>1005.83837421863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</row>
        <row r="784">
          <cell r="AA784">
            <v>-88437.2472690685</v>
          </cell>
          <cell r="AB784">
            <v>-7717.83397852757</v>
          </cell>
          <cell r="AC784">
            <v>-3681.78729921697</v>
          </cell>
          <cell r="AD784">
            <v>-3352.93052826189</v>
          </cell>
          <cell r="AE784">
            <v>-3502.34170820294</v>
          </cell>
          <cell r="AF784">
            <v>-3835.95123201039</v>
          </cell>
          <cell r="AG784">
            <v>-2467.51860104616</v>
          </cell>
          <cell r="AH784">
            <v>-2581.56390727838</v>
          </cell>
          <cell r="AI784">
            <v>-2593.99810981337</v>
          </cell>
          <cell r="AJ784">
            <v>-2603.36689825058</v>
          </cell>
          <cell r="AK784">
            <v>-2631.49204469378</v>
          </cell>
          <cell r="AL784">
            <v>-2630.14553255341</v>
          </cell>
          <cell r="AM784">
            <v>-2647.57877722568</v>
          </cell>
          <cell r="AN784">
            <v>-2457.94584968527</v>
          </cell>
          <cell r="AO784">
            <v>-2419.3872627515</v>
          </cell>
          <cell r="AP784">
            <v>-2420.48089451286</v>
          </cell>
          <cell r="AQ784">
            <v>1014.33985127731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</row>
        <row r="785">
          <cell r="AA785">
            <v>-85671.1731993832</v>
          </cell>
          <cell r="AB785">
            <v>-7626.39122609307</v>
          </cell>
          <cell r="AC785">
            <v>-3779.08490097199</v>
          </cell>
          <cell r="AD785">
            <v>-3326.00758055789</v>
          </cell>
          <cell r="AE785">
            <v>-3672.22438651855</v>
          </cell>
          <cell r="AF785">
            <v>-3869.34921858428</v>
          </cell>
          <cell r="AG785">
            <v>-2534.51911101986</v>
          </cell>
          <cell r="AH785">
            <v>-2645.0154335777</v>
          </cell>
          <cell r="AI785">
            <v>-2657.44963611269</v>
          </cell>
          <cell r="AJ785">
            <v>-2666.92596950974</v>
          </cell>
          <cell r="AK785">
            <v>-2694.9435709931</v>
          </cell>
          <cell r="AL785">
            <v>-2693.70460381256</v>
          </cell>
          <cell r="AM785">
            <v>-2711.03030352501</v>
          </cell>
          <cell r="AN785">
            <v>-2521.50492094442</v>
          </cell>
          <cell r="AO785">
            <v>-2482.83878905083</v>
          </cell>
          <cell r="AP785">
            <v>-2484.03996577202</v>
          </cell>
          <cell r="AQ785">
            <v>982.614088127645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</row>
        <row r="786">
          <cell r="AA786">
            <v>-90740.5701554756</v>
          </cell>
          <cell r="AB786">
            <v>-7521.56736971584</v>
          </cell>
          <cell r="AC786">
            <v>-3664.27158431086</v>
          </cell>
          <cell r="AD786">
            <v>-3123.67619971839</v>
          </cell>
          <cell r="AE786">
            <v>-3362.26630931311</v>
          </cell>
          <cell r="AF786">
            <v>-3778.57205499735</v>
          </cell>
          <cell r="AG786">
            <v>-2411.72696129412</v>
          </cell>
          <cell r="AH786">
            <v>-2528.72752292251</v>
          </cell>
          <cell r="AI786">
            <v>-2541.1617254575</v>
          </cell>
          <cell r="AJ786">
            <v>-2550.44096070089</v>
          </cell>
          <cell r="AK786">
            <v>-2578.65566033791</v>
          </cell>
          <cell r="AL786">
            <v>-2577.21959500371</v>
          </cell>
          <cell r="AM786">
            <v>-2594.74239286981</v>
          </cell>
          <cell r="AN786">
            <v>-2405.01991213558</v>
          </cell>
          <cell r="AO786">
            <v>-2366.55087839563</v>
          </cell>
          <cell r="AP786">
            <v>-2367.55495696317</v>
          </cell>
          <cell r="AQ786">
            <v>1040.75804345524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</row>
        <row r="787">
          <cell r="AA787">
            <v>-89127.4515258835</v>
          </cell>
          <cell r="AB787">
            <v>-7592.39744982607</v>
          </cell>
          <cell r="AC787">
            <v>-3619.18208409742</v>
          </cell>
          <cell r="AD787">
            <v>-3252.54994649175</v>
          </cell>
          <cell r="AE787">
            <v>-3480.05288525784</v>
          </cell>
          <cell r="AF787">
            <v>-3755.63831548683</v>
          </cell>
          <cell r="AG787">
            <v>-2450.80030788857</v>
          </cell>
          <cell r="AH787">
            <v>-2565.73117379044</v>
          </cell>
          <cell r="AI787">
            <v>-2578.16537632543</v>
          </cell>
          <cell r="AJ787">
            <v>-2587.50732962115</v>
          </cell>
          <cell r="AK787">
            <v>-2615.65931120585</v>
          </cell>
          <cell r="AL787">
            <v>-2614.28596392397</v>
          </cell>
          <cell r="AM787">
            <v>-2631.74604373775</v>
          </cell>
          <cell r="AN787">
            <v>-2442.08628105583</v>
          </cell>
          <cell r="AO787">
            <v>-2403.55452926357</v>
          </cell>
          <cell r="AP787">
            <v>-2404.62132588343</v>
          </cell>
          <cell r="AQ787">
            <v>1022.25621802127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</row>
        <row r="788">
          <cell r="AA788">
            <v>-102096.312456893</v>
          </cell>
          <cell r="AB788">
            <v>-7373.81981800876</v>
          </cell>
          <cell r="AC788">
            <v>-3144.40534801582</v>
          </cell>
          <cell r="AD788">
            <v>-2859.4031151266</v>
          </cell>
          <cell r="AE788">
            <v>-3197.37162514819</v>
          </cell>
          <cell r="AF788">
            <v>-3480.25237866288</v>
          </cell>
          <cell r="AG788">
            <v>-2136.66544589103</v>
          </cell>
          <cell r="AH788">
            <v>-2268.23587912183</v>
          </cell>
          <cell r="AI788">
            <v>-2280.67008165682</v>
          </cell>
          <cell r="AJ788">
            <v>-2289.50780563954</v>
          </cell>
          <cell r="AK788">
            <v>-2318.16401653723</v>
          </cell>
          <cell r="AL788">
            <v>-2316.28643994236</v>
          </cell>
          <cell r="AM788">
            <v>-2334.25074906914</v>
          </cell>
          <cell r="AN788">
            <v>-2144.08675707422</v>
          </cell>
          <cell r="AO788">
            <v>-2106.05923459496</v>
          </cell>
          <cell r="AP788">
            <v>-2106.62180190182</v>
          </cell>
          <cell r="AQ788">
            <v>1171.00386535558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</row>
        <row r="789">
          <cell r="AA789">
            <v>-94563.3908780028</v>
          </cell>
          <cell r="AB789">
            <v>-7471.6878857691</v>
          </cell>
          <cell r="AC789">
            <v>-3434.35832395851</v>
          </cell>
          <cell r="AD789">
            <v>-3009.6119394566</v>
          </cell>
          <cell r="AE789">
            <v>-3396.5900474545</v>
          </cell>
          <cell r="AF789">
            <v>-3617.58494328871</v>
          </cell>
          <cell r="AG789">
            <v>-2319.12968027609</v>
          </cell>
          <cell r="AH789">
            <v>-2441.03507380431</v>
          </cell>
          <cell r="AI789">
            <v>-2453.4692763393</v>
          </cell>
          <cell r="AJ789">
            <v>-2462.599880313</v>
          </cell>
          <cell r="AK789">
            <v>-2490.96321121971</v>
          </cell>
          <cell r="AL789">
            <v>-2489.37851461582</v>
          </cell>
          <cell r="AM789">
            <v>-2507.04994375162</v>
          </cell>
          <cell r="AN789">
            <v>-2317.17883174769</v>
          </cell>
          <cell r="AO789">
            <v>-2278.85842927744</v>
          </cell>
          <cell r="AP789">
            <v>-2279.71387657528</v>
          </cell>
          <cell r="AQ789">
            <v>1084.60426801434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</row>
        <row r="790">
          <cell r="AA790">
            <v>-101513.570926904</v>
          </cell>
          <cell r="AB790">
            <v>-7298.16622164389</v>
          </cell>
          <cell r="AC790">
            <v>-3146.65589988931</v>
          </cell>
          <cell r="AD790">
            <v>-2758.01476276844</v>
          </cell>
          <cell r="AE790">
            <v>-3094.36451569619</v>
          </cell>
          <cell r="AF790">
            <v>-3413.71832073497</v>
          </cell>
          <cell r="AG790">
            <v>-2150.78075108841</v>
          </cell>
          <cell r="AH790">
            <v>-2281.60350362657</v>
          </cell>
          <cell r="AI790">
            <v>-2294.03770616156</v>
          </cell>
          <cell r="AJ790">
            <v>-2302.89808713496</v>
          </cell>
          <cell r="AK790">
            <v>-2331.53164104197</v>
          </cell>
          <cell r="AL790">
            <v>-2329.67672143778</v>
          </cell>
          <cell r="AM790">
            <v>-2347.61837357387</v>
          </cell>
          <cell r="AN790">
            <v>-2157.47703856964</v>
          </cell>
          <cell r="AO790">
            <v>-2119.42685909969</v>
          </cell>
          <cell r="AP790">
            <v>-2120.01208339724</v>
          </cell>
          <cell r="AQ790">
            <v>1164.32005310321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</row>
        <row r="791">
          <cell r="AA791">
            <v>-90789.7447861031</v>
          </cell>
          <cell r="AB791">
            <v>-7552.66389766548</v>
          </cell>
          <cell r="AC791">
            <v>-3525.91250822901</v>
          </cell>
          <cell r="AD791">
            <v>-3139.43884685021</v>
          </cell>
          <cell r="AE791">
            <v>-3430.96944137376</v>
          </cell>
          <cell r="AF791">
            <v>-3863.8504811978</v>
          </cell>
          <cell r="AG791">
            <v>-2410.53584158915</v>
          </cell>
          <cell r="AH791">
            <v>-2527.59949623561</v>
          </cell>
          <cell r="AI791">
            <v>-2540.0336987706</v>
          </cell>
          <cell r="AJ791">
            <v>-2549.31102210436</v>
          </cell>
          <cell r="AK791">
            <v>-2577.52763365101</v>
          </cell>
          <cell r="AL791">
            <v>-2576.08965640718</v>
          </cell>
          <cell r="AM791">
            <v>-2593.61436618292</v>
          </cell>
          <cell r="AN791">
            <v>-2403.88997353905</v>
          </cell>
          <cell r="AO791">
            <v>-2365.42285170874</v>
          </cell>
          <cell r="AP791">
            <v>-2366.42501836664</v>
          </cell>
          <cell r="AQ791">
            <v>1041.32205679869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</row>
        <row r="792">
          <cell r="AA792">
            <v>-95826.8690335224</v>
          </cell>
          <cell r="AB792">
            <v>-7473.9567652736</v>
          </cell>
          <cell r="AC792">
            <v>-3367.26270796582</v>
          </cell>
          <cell r="AD792">
            <v>-2964.95314332742</v>
          </cell>
          <cell r="AE792">
            <v>-3338.89906447442</v>
          </cell>
          <cell r="AF792">
            <v>-3586.08823721624</v>
          </cell>
          <cell r="AG792">
            <v>-2288.52540915834</v>
          </cell>
          <cell r="AH792">
            <v>-2412.05189569921</v>
          </cell>
          <cell r="AI792">
            <v>-2424.4860982342</v>
          </cell>
          <cell r="AJ792">
            <v>-2433.56757817722</v>
          </cell>
          <cell r="AK792">
            <v>-2461.98003311462</v>
          </cell>
          <cell r="AL792">
            <v>-2460.34621248004</v>
          </cell>
          <cell r="AM792">
            <v>-2478.06676564652</v>
          </cell>
          <cell r="AN792">
            <v>-2288.14652961191</v>
          </cell>
          <cell r="AO792">
            <v>-2249.87525117234</v>
          </cell>
          <cell r="AP792">
            <v>-2250.6815744395</v>
          </cell>
          <cell r="AQ792">
            <v>1099.09585706689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</row>
        <row r="793">
          <cell r="AA793">
            <v>-102539.274852238</v>
          </cell>
          <cell r="AB793">
            <v>-7380.06091833235</v>
          </cell>
          <cell r="AC793">
            <v>-3136.37292601359</v>
          </cell>
          <cell r="AD793">
            <v>-2769.76409271623</v>
          </cell>
          <cell r="AE793">
            <v>-3124.61764864991</v>
          </cell>
          <cell r="AF793">
            <v>-3461.25641362765</v>
          </cell>
          <cell r="AG793">
            <v>-2125.93590444001</v>
          </cell>
          <cell r="AH793">
            <v>-2258.07467614253</v>
          </cell>
          <cell r="AI793">
            <v>-2270.50887867752</v>
          </cell>
          <cell r="AJ793">
            <v>-2279.3293802823</v>
          </cell>
          <cell r="AK793">
            <v>-2308.00281355793</v>
          </cell>
          <cell r="AL793">
            <v>-2306.10801458512</v>
          </cell>
          <cell r="AM793">
            <v>-2324.08954608983</v>
          </cell>
          <cell r="AN793">
            <v>-2133.90833171699</v>
          </cell>
          <cell r="AO793">
            <v>-2095.89803161565</v>
          </cell>
          <cell r="AP793">
            <v>-2096.44337654458</v>
          </cell>
          <cell r="AQ793">
            <v>1176.08446684523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</row>
        <row r="794">
          <cell r="AA794">
            <v>-100162.593029972</v>
          </cell>
          <cell r="AB794">
            <v>-7406.81672102537</v>
          </cell>
          <cell r="AC794">
            <v>-3214.85848195386</v>
          </cell>
          <cell r="AD794">
            <v>-2908.33866945179</v>
          </cell>
          <cell r="AE794">
            <v>-3191.35805441563</v>
          </cell>
          <cell r="AF794">
            <v>-3503.17850958763</v>
          </cell>
          <cell r="AG794">
            <v>-2183.50446194259</v>
          </cell>
          <cell r="AH794">
            <v>-2312.59385579987</v>
          </cell>
          <cell r="AI794">
            <v>-2325.02805833486</v>
          </cell>
          <cell r="AJ794">
            <v>-2333.94096532889</v>
          </cell>
          <cell r="AK794">
            <v>-2362.52199321527</v>
          </cell>
          <cell r="AL794">
            <v>-2360.71959963172</v>
          </cell>
          <cell r="AM794">
            <v>-2378.60872574718</v>
          </cell>
          <cell r="AN794">
            <v>-2188.51991676358</v>
          </cell>
          <cell r="AO794">
            <v>-2150.417211273</v>
          </cell>
          <cell r="AP794">
            <v>-2151.05496159117</v>
          </cell>
          <cell r="AQ794">
            <v>1148.82487701656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</row>
        <row r="795">
          <cell r="AA795">
            <v>-97819.1343639787</v>
          </cell>
          <cell r="AB795">
            <v>-7470.37242316269</v>
          </cell>
          <cell r="AC795">
            <v>-3307.39632561941</v>
          </cell>
          <cell r="AD795">
            <v>-2931.97625377086</v>
          </cell>
          <cell r="AE795">
            <v>-3327.32775059423</v>
          </cell>
          <cell r="AF795">
            <v>-3560.249609693</v>
          </cell>
          <cell r="AG795">
            <v>-2240.26828018035</v>
          </cell>
          <cell r="AH795">
            <v>-2366.35092283081</v>
          </cell>
          <cell r="AI795">
            <v>-2378.7851253658</v>
          </cell>
          <cell r="AJ795">
            <v>-2387.78914603277</v>
          </cell>
          <cell r="AK795">
            <v>-2416.27906024621</v>
          </cell>
          <cell r="AL795">
            <v>-2414.56778033559</v>
          </cell>
          <cell r="AM795">
            <v>-2432.36579277812</v>
          </cell>
          <cell r="AN795">
            <v>-2242.36809746745</v>
          </cell>
          <cell r="AO795">
            <v>-2204.17427830394</v>
          </cell>
          <cell r="AP795">
            <v>-2204.90314229505</v>
          </cell>
          <cell r="AQ795">
            <v>1121.94634350109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</row>
        <row r="796">
          <cell r="AA796">
            <v>-102219.252522345</v>
          </cell>
          <cell r="AB796">
            <v>-7321.5698652752</v>
          </cell>
          <cell r="AC796">
            <v>-3137.29459142703</v>
          </cell>
          <cell r="AD796">
            <v>-2773.55887435632</v>
          </cell>
          <cell r="AE796">
            <v>-3123.06380661138</v>
          </cell>
          <cell r="AF796">
            <v>-3359.67185545137</v>
          </cell>
          <cell r="AG796">
            <v>-2133.68756212003</v>
          </cell>
          <cell r="AH796">
            <v>-2265.41573237241</v>
          </cell>
          <cell r="AI796">
            <v>-2277.8499349074</v>
          </cell>
          <cell r="AJ796">
            <v>-2286.68287898037</v>
          </cell>
          <cell r="AK796">
            <v>-2315.34386978781</v>
          </cell>
          <cell r="AL796">
            <v>-2313.46151328319</v>
          </cell>
          <cell r="AM796">
            <v>-2331.43060231972</v>
          </cell>
          <cell r="AN796">
            <v>-2141.26183041506</v>
          </cell>
          <cell r="AO796">
            <v>-2103.23908784554</v>
          </cell>
          <cell r="AP796">
            <v>-2103.79687524265</v>
          </cell>
          <cell r="AQ796">
            <v>1172.41393873029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</row>
        <row r="797">
          <cell r="AA797">
            <v>-87606.4888345015</v>
          </cell>
          <cell r="AB797">
            <v>-7714.88059749306</v>
          </cell>
          <cell r="AC797">
            <v>-3669.7053091753</v>
          </cell>
          <cell r="AD797">
            <v>-3307.5269854944</v>
          </cell>
          <cell r="AE797">
            <v>-3577.23500035795</v>
          </cell>
          <cell r="AF797">
            <v>-3938.38618356373</v>
          </cell>
          <cell r="AG797">
            <v>-2487.64143123027</v>
          </cell>
          <cell r="AH797">
            <v>-2600.6208411606</v>
          </cell>
          <cell r="AI797">
            <v>-2613.05504369558</v>
          </cell>
          <cell r="AJ797">
            <v>-2622.45613202074</v>
          </cell>
          <cell r="AK797">
            <v>-2650.548978576</v>
          </cell>
          <cell r="AL797">
            <v>-2649.23476632356</v>
          </cell>
          <cell r="AM797">
            <v>-2666.6357111079</v>
          </cell>
          <cell r="AN797">
            <v>-2477.03508345542</v>
          </cell>
          <cell r="AO797">
            <v>-2438.44419663372</v>
          </cell>
          <cell r="AP797">
            <v>-2439.57012828302</v>
          </cell>
          <cell r="AQ797">
            <v>1004.8113843362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</row>
        <row r="798">
          <cell r="AA798">
            <v>-93732.1313305349</v>
          </cell>
          <cell r="AB798">
            <v>-7487.18056611642</v>
          </cell>
          <cell r="AC798">
            <v>-3354.65475889418</v>
          </cell>
          <cell r="AD798">
            <v>-3097.1118176267</v>
          </cell>
          <cell r="AE798">
            <v>-3289.50948823588</v>
          </cell>
          <cell r="AF798">
            <v>-3587.87242328641</v>
          </cell>
          <cell r="AG798">
            <v>-2339.26464853715</v>
          </cell>
          <cell r="AH798">
            <v>-2460.10350281559</v>
          </cell>
          <cell r="AI798">
            <v>-2472.53770535058</v>
          </cell>
          <cell r="AJ798">
            <v>-2481.70062869548</v>
          </cell>
          <cell r="AK798">
            <v>-2510.03164023099</v>
          </cell>
          <cell r="AL798">
            <v>-2508.47926299831</v>
          </cell>
          <cell r="AM798">
            <v>-2526.11837276289</v>
          </cell>
          <cell r="AN798">
            <v>-2336.27958013017</v>
          </cell>
          <cell r="AO798">
            <v>-2297.92685828871</v>
          </cell>
          <cell r="AP798">
            <v>-2298.81462495777</v>
          </cell>
          <cell r="AQ798">
            <v>1075.0700535087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</row>
        <row r="799">
          <cell r="AA799">
            <v>-90611.4066973847</v>
          </cell>
          <cell r="AB799">
            <v>-7630.27269778662</v>
          </cell>
          <cell r="AC799">
            <v>-3660.40727523597</v>
          </cell>
          <cell r="AD799">
            <v>-3188.53159261093</v>
          </cell>
          <cell r="AE799">
            <v>-3418.53816352149</v>
          </cell>
          <cell r="AF799">
            <v>-3777.61579130669</v>
          </cell>
          <cell r="AG799">
            <v>-2414.85558957522</v>
          </cell>
          <cell r="AH799">
            <v>-2531.69042932034</v>
          </cell>
          <cell r="AI799">
            <v>-2544.12463185533</v>
          </cell>
          <cell r="AJ799">
            <v>-2553.40888897398</v>
          </cell>
          <cell r="AK799">
            <v>-2581.61856673574</v>
          </cell>
          <cell r="AL799">
            <v>-2580.1875232768</v>
          </cell>
          <cell r="AM799">
            <v>-2597.70529926765</v>
          </cell>
          <cell r="AN799">
            <v>-2407.98784040866</v>
          </cell>
          <cell r="AO799">
            <v>-2369.51378479347</v>
          </cell>
          <cell r="AP799">
            <v>-2370.52288523626</v>
          </cell>
          <cell r="AQ799">
            <v>1039.27659025632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</row>
        <row r="800">
          <cell r="AA800">
            <v>-98867.9049536623</v>
          </cell>
          <cell r="AB800">
            <v>-7421.57907305096</v>
          </cell>
          <cell r="AC800">
            <v>-3299.08449810677</v>
          </cell>
          <cell r="AD800">
            <v>-2895.29449756322</v>
          </cell>
          <cell r="AE800">
            <v>-3224.53729516038</v>
          </cell>
          <cell r="AF800">
            <v>-3372.75460897196</v>
          </cell>
          <cell r="AG800">
            <v>-2214.86470725209</v>
          </cell>
          <cell r="AH800">
            <v>-2342.29296451994</v>
          </cell>
          <cell r="AI800">
            <v>-2354.72716705493</v>
          </cell>
          <cell r="AJ800">
            <v>-2363.69041152137</v>
          </cell>
          <cell r="AK800">
            <v>-2392.22110193534</v>
          </cell>
          <cell r="AL800">
            <v>-2390.4690458242</v>
          </cell>
          <cell r="AM800">
            <v>-2408.30783446725</v>
          </cell>
          <cell r="AN800">
            <v>-2218.26936295606</v>
          </cell>
          <cell r="AO800">
            <v>-2180.11631999307</v>
          </cell>
          <cell r="AP800">
            <v>-2180.80440778366</v>
          </cell>
          <cell r="AQ800">
            <v>1133.97532265652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</row>
        <row r="801">
          <cell r="AA801">
            <v>-89719.8945656884</v>
          </cell>
          <cell r="AB801">
            <v>-7579.83405310359</v>
          </cell>
          <cell r="AC801">
            <v>-3538.51644268597</v>
          </cell>
          <cell r="AD801">
            <v>-3272.57498162141</v>
          </cell>
          <cell r="AE801">
            <v>-3395.56245647157</v>
          </cell>
          <cell r="AF801">
            <v>-3770.3867964195</v>
          </cell>
          <cell r="AG801">
            <v>-2436.45001039208</v>
          </cell>
          <cell r="AH801">
            <v>-2552.14100441175</v>
          </cell>
          <cell r="AI801">
            <v>-2564.57520694674</v>
          </cell>
          <cell r="AJ801">
            <v>-2573.89412605707</v>
          </cell>
          <cell r="AK801">
            <v>-2602.06914182715</v>
          </cell>
          <cell r="AL801">
            <v>-2600.67276035989</v>
          </cell>
          <cell r="AM801">
            <v>-2618.15587435906</v>
          </cell>
          <cell r="AN801">
            <v>-2428.47307749175</v>
          </cell>
          <cell r="AO801">
            <v>-2389.96435988488</v>
          </cell>
          <cell r="AP801">
            <v>-2391.00812231935</v>
          </cell>
          <cell r="AQ801">
            <v>1029.05130271062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</row>
        <row r="802">
          <cell r="AA802">
            <v>-89847.4381687061</v>
          </cell>
          <cell r="AB802">
            <v>-7698.34673344729</v>
          </cell>
          <cell r="AC802">
            <v>-3671.24778273287</v>
          </cell>
          <cell r="AD802">
            <v>-3286.05971139753</v>
          </cell>
          <cell r="AE802">
            <v>-3465.0048972385</v>
          </cell>
          <cell r="AF802">
            <v>-3834.6464459706</v>
          </cell>
          <cell r="AG802">
            <v>-2433.36061862933</v>
          </cell>
          <cell r="AH802">
            <v>-2549.21525619341</v>
          </cell>
          <cell r="AI802">
            <v>-2561.6494587284</v>
          </cell>
          <cell r="AJ802">
            <v>-2570.96341894344</v>
          </cell>
          <cell r="AK802">
            <v>-2599.14339360881</v>
          </cell>
          <cell r="AL802">
            <v>-2597.74205324626</v>
          </cell>
          <cell r="AM802">
            <v>-2615.23012614071</v>
          </cell>
          <cell r="AN802">
            <v>-2425.54237037812</v>
          </cell>
          <cell r="AO802">
            <v>-2387.03861166654</v>
          </cell>
          <cell r="AP802">
            <v>-2388.07741520572</v>
          </cell>
          <cell r="AQ802">
            <v>1030.51417681979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</row>
        <row r="803">
          <cell r="AA803">
            <v>-95729.0275633843</v>
          </cell>
          <cell r="AB803">
            <v>-7485.2844980957</v>
          </cell>
          <cell r="AC803">
            <v>-3382.58974873724</v>
          </cell>
          <cell r="AD803">
            <v>-3028.84107989705</v>
          </cell>
          <cell r="AE803">
            <v>-3346.32254683818</v>
          </cell>
          <cell r="AF803">
            <v>-3599.07621222839</v>
          </cell>
          <cell r="AG803">
            <v>-2290.89534872998</v>
          </cell>
          <cell r="AH803">
            <v>-2414.29630075101</v>
          </cell>
          <cell r="AI803">
            <v>-2426.730503286</v>
          </cell>
          <cell r="AJ803">
            <v>-2435.81578730537</v>
          </cell>
          <cell r="AK803">
            <v>-2464.22443816641</v>
          </cell>
          <cell r="AL803">
            <v>-2462.59442160819</v>
          </cell>
          <cell r="AM803">
            <v>-2480.31117069831</v>
          </cell>
          <cell r="AN803">
            <v>-2290.39473874006</v>
          </cell>
          <cell r="AO803">
            <v>-2252.11965622413</v>
          </cell>
          <cell r="AP803">
            <v>-2252.92978356765</v>
          </cell>
          <cell r="AQ803">
            <v>1097.97365454099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</row>
        <row r="804">
          <cell r="AA804">
            <v>-98914.2543023891</v>
          </cell>
          <cell r="AB804">
            <v>-7401.52736269519</v>
          </cell>
          <cell r="AC804">
            <v>-3231.24278698477</v>
          </cell>
          <cell r="AD804">
            <v>-3003.27052368109</v>
          </cell>
          <cell r="AE804">
            <v>-3173.3469877139</v>
          </cell>
          <cell r="AF804">
            <v>-3445.88097335764</v>
          </cell>
          <cell r="AG804">
            <v>-2213.74202220338</v>
          </cell>
          <cell r="AH804">
            <v>-2341.22974753963</v>
          </cell>
          <cell r="AI804">
            <v>-2353.66395007462</v>
          </cell>
          <cell r="AJ804">
            <v>-2362.62539247838</v>
          </cell>
          <cell r="AK804">
            <v>-2391.15788495503</v>
          </cell>
          <cell r="AL804">
            <v>-2389.4040267812</v>
          </cell>
          <cell r="AM804">
            <v>-2407.24461748693</v>
          </cell>
          <cell r="AN804">
            <v>-2217.20434391307</v>
          </cell>
          <cell r="AO804">
            <v>-2179.05310301275</v>
          </cell>
          <cell r="AP804">
            <v>-2179.73938874066</v>
          </cell>
          <cell r="AQ804">
            <v>1134.50693114668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</row>
        <row r="805">
          <cell r="AA805">
            <v>-89430.8676783605</v>
          </cell>
          <cell r="AB805">
            <v>-7679.11582423954</v>
          </cell>
          <cell r="AC805">
            <v>-3540.99861210311</v>
          </cell>
          <cell r="AD805">
            <v>-3422.40258218552</v>
          </cell>
          <cell r="AE805">
            <v>-3518.60609310487</v>
          </cell>
          <cell r="AF805">
            <v>-3992.73054641656</v>
          </cell>
          <cell r="AG805">
            <v>-2443.45088902339</v>
          </cell>
          <cell r="AH805">
            <v>-2558.77104998554</v>
          </cell>
          <cell r="AI805">
            <v>-2571.20525252053</v>
          </cell>
          <cell r="AJ805">
            <v>-2580.53540899624</v>
          </cell>
          <cell r="AK805">
            <v>-2608.69918740094</v>
          </cell>
          <cell r="AL805">
            <v>-2607.31404329906</v>
          </cell>
          <cell r="AM805">
            <v>-2624.78591993285</v>
          </cell>
          <cell r="AN805">
            <v>-2435.11436043093</v>
          </cell>
          <cell r="AO805">
            <v>-2396.59440545867</v>
          </cell>
          <cell r="AP805">
            <v>-2397.64940525852</v>
          </cell>
          <cell r="AQ805">
            <v>1025.73627992372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</row>
        <row r="806">
          <cell r="AA806">
            <v>-100778.40883959</v>
          </cell>
          <cell r="AB806">
            <v>-7400.58890755587</v>
          </cell>
          <cell r="AC806">
            <v>-3102.23023840534</v>
          </cell>
          <cell r="AD806">
            <v>-2889.15972366799</v>
          </cell>
          <cell r="AE806">
            <v>-3074.94423660446</v>
          </cell>
          <cell r="AF806">
            <v>-3488.73135911148</v>
          </cell>
          <cell r="AG806">
            <v>-2168.58802360621</v>
          </cell>
          <cell r="AH806">
            <v>-2298.46753377987</v>
          </cell>
          <cell r="AI806">
            <v>-2310.90173631486</v>
          </cell>
          <cell r="AJ806">
            <v>-2319.79070039021</v>
          </cell>
          <cell r="AK806">
            <v>-2348.39567119527</v>
          </cell>
          <cell r="AL806">
            <v>-2346.56933469303</v>
          </cell>
          <cell r="AM806">
            <v>-2364.48240372717</v>
          </cell>
          <cell r="AN806">
            <v>-2174.3696518249</v>
          </cell>
          <cell r="AO806">
            <v>-2136.29088925299</v>
          </cell>
          <cell r="AP806">
            <v>-2136.90469665249</v>
          </cell>
          <cell r="AQ806">
            <v>1155.88803802656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</row>
        <row r="807">
          <cell r="AA807">
            <v>-99269.2650313905</v>
          </cell>
          <cell r="AB807">
            <v>-7329.91018577155</v>
          </cell>
          <cell r="AC807">
            <v>-3186.70223675575</v>
          </cell>
          <cell r="AD807">
            <v>-2913.19040064337</v>
          </cell>
          <cell r="AE807">
            <v>-3306.5091220519</v>
          </cell>
          <cell r="AF807">
            <v>-3450.50043037734</v>
          </cell>
          <cell r="AG807">
            <v>-2205.14286712294</v>
          </cell>
          <cell r="AH807">
            <v>-2333.08608542492</v>
          </cell>
          <cell r="AI807">
            <v>-2345.52028795991</v>
          </cell>
          <cell r="AJ807">
            <v>-2354.46792754653</v>
          </cell>
          <cell r="AK807">
            <v>-2383.01422284032</v>
          </cell>
          <cell r="AL807">
            <v>-2381.24656184935</v>
          </cell>
          <cell r="AM807">
            <v>-2399.10095537223</v>
          </cell>
          <cell r="AN807">
            <v>-2209.04687898121</v>
          </cell>
          <cell r="AO807">
            <v>-2170.90944089805</v>
          </cell>
          <cell r="AP807">
            <v>-2171.58192380881</v>
          </cell>
          <cell r="AQ807">
            <v>1138.57876220404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</row>
        <row r="808">
          <cell r="AA808">
            <v>-100321.16361647</v>
          </cell>
          <cell r="AB808">
            <v>-7346.3438039427</v>
          </cell>
          <cell r="AC808">
            <v>-3223.36327734645</v>
          </cell>
          <cell r="AD808">
            <v>-2845.42700962951</v>
          </cell>
          <cell r="AE808">
            <v>-3165.4058086923</v>
          </cell>
          <cell r="AF808">
            <v>-3497.11725567344</v>
          </cell>
          <cell r="AG808">
            <v>-2179.66352713949</v>
          </cell>
          <cell r="AH808">
            <v>-2308.95637340207</v>
          </cell>
          <cell r="AI808">
            <v>-2321.39057593706</v>
          </cell>
          <cell r="AJ808">
            <v>-2330.29731770669</v>
          </cell>
          <cell r="AK808">
            <v>-2358.88451081747</v>
          </cell>
          <cell r="AL808">
            <v>-2357.07595200951</v>
          </cell>
          <cell r="AM808">
            <v>-2374.97124334938</v>
          </cell>
          <cell r="AN808">
            <v>-2184.87626914138</v>
          </cell>
          <cell r="AO808">
            <v>-2146.7797288752</v>
          </cell>
          <cell r="AP808">
            <v>-2147.41131396897</v>
          </cell>
          <cell r="AQ808">
            <v>1150.64361821546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</row>
        <row r="809">
          <cell r="AA809">
            <v>-90889.3422394383</v>
          </cell>
          <cell r="AB809">
            <v>-7596.21810750434</v>
          </cell>
          <cell r="AC809">
            <v>-3625.22978789083</v>
          </cell>
          <cell r="AD809">
            <v>-3126.69185884459</v>
          </cell>
          <cell r="AE809">
            <v>-3418.92873079667</v>
          </cell>
          <cell r="AF809">
            <v>-3649.28017216948</v>
          </cell>
          <cell r="AG809">
            <v>-2408.12336817107</v>
          </cell>
          <cell r="AH809">
            <v>-2525.31481033407</v>
          </cell>
          <cell r="AI809">
            <v>-2537.74901286906</v>
          </cell>
          <cell r="AJ809">
            <v>-2547.02246385383</v>
          </cell>
          <cell r="AK809">
            <v>-2575.24294774947</v>
          </cell>
          <cell r="AL809">
            <v>-2573.80109815665</v>
          </cell>
          <cell r="AM809">
            <v>-2591.32968028138</v>
          </cell>
          <cell r="AN809">
            <v>-2401.60141528852</v>
          </cell>
          <cell r="AO809">
            <v>-2363.1381658072</v>
          </cell>
          <cell r="AP809">
            <v>-2364.13646011611</v>
          </cell>
          <cell r="AQ809">
            <v>1042.46439974946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</row>
        <row r="810">
          <cell r="AA810">
            <v>-98335.4143660122</v>
          </cell>
          <cell r="AB810">
            <v>-7460.68935804021</v>
          </cell>
          <cell r="AC810">
            <v>-3253.6062534854</v>
          </cell>
          <cell r="AD810">
            <v>-2837.70450468888</v>
          </cell>
          <cell r="AE810">
            <v>-3184.20582378394</v>
          </cell>
          <cell r="AF810">
            <v>-3545.65441648894</v>
          </cell>
          <cell r="AG810">
            <v>-2227.76282206389</v>
          </cell>
          <cell r="AH810">
            <v>-2354.50787260816</v>
          </cell>
          <cell r="AI810">
            <v>-2366.94207514315</v>
          </cell>
          <cell r="AJ810">
            <v>-2375.92602284364</v>
          </cell>
          <cell r="AK810">
            <v>-2404.43601002357</v>
          </cell>
          <cell r="AL810">
            <v>-2402.70465714647</v>
          </cell>
          <cell r="AM810">
            <v>-2420.52274255547</v>
          </cell>
          <cell r="AN810">
            <v>-2230.50497427833</v>
          </cell>
          <cell r="AO810">
            <v>-2192.33122808129</v>
          </cell>
          <cell r="AP810">
            <v>-2193.04001910593</v>
          </cell>
          <cell r="AQ810">
            <v>1127.86786861241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</row>
        <row r="811">
          <cell r="AA811">
            <v>-85375.5922243724</v>
          </cell>
          <cell r="AB811">
            <v>-7787.76381300051</v>
          </cell>
          <cell r="AC811">
            <v>-3773.62817360816</v>
          </cell>
          <cell r="AD811">
            <v>-3387.88590877638</v>
          </cell>
          <cell r="AE811">
            <v>-3490.02248582801</v>
          </cell>
          <cell r="AF811">
            <v>-3906.115209501</v>
          </cell>
          <cell r="AG811">
            <v>-2541.678744336</v>
          </cell>
          <cell r="AH811">
            <v>-2651.79582467967</v>
          </cell>
          <cell r="AI811">
            <v>-2664.23002721466</v>
          </cell>
          <cell r="AJ811">
            <v>-2673.71785280001</v>
          </cell>
          <cell r="AK811">
            <v>-2701.72396209507</v>
          </cell>
          <cell r="AL811">
            <v>-2700.49648710284</v>
          </cell>
          <cell r="AM811">
            <v>-2717.81069462698</v>
          </cell>
          <cell r="AN811">
            <v>-2528.2968042347</v>
          </cell>
          <cell r="AO811">
            <v>-2489.6191801528</v>
          </cell>
          <cell r="AP811">
            <v>-2490.8318490623</v>
          </cell>
          <cell r="AQ811">
            <v>979.223892576661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</row>
        <row r="812">
          <cell r="AA812">
            <v>-99929.806211437</v>
          </cell>
          <cell r="AB812">
            <v>-7364.39534936864</v>
          </cell>
          <cell r="AC812">
            <v>-3235.82276389968</v>
          </cell>
          <cell r="AD812">
            <v>-2939.90363548273</v>
          </cell>
          <cell r="AE812">
            <v>-3168.01724281802</v>
          </cell>
          <cell r="AF812">
            <v>-3460.39369293392</v>
          </cell>
          <cell r="AG812">
            <v>-2189.14308012997</v>
          </cell>
          <cell r="AH812">
            <v>-2317.9337991876</v>
          </cell>
          <cell r="AI812">
            <v>-2330.36800172259</v>
          </cell>
          <cell r="AJ812">
            <v>-2339.28995946812</v>
          </cell>
          <cell r="AK812">
            <v>-2367.861936603</v>
          </cell>
          <cell r="AL812">
            <v>-2366.06859377095</v>
          </cell>
          <cell r="AM812">
            <v>-2383.9486691349</v>
          </cell>
          <cell r="AN812">
            <v>-2193.86891090281</v>
          </cell>
          <cell r="AO812">
            <v>-2155.75715466072</v>
          </cell>
          <cell r="AP812">
            <v>-2156.40395573041</v>
          </cell>
          <cell r="AQ812">
            <v>1146.1549053227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</row>
        <row r="813">
          <cell r="AA813">
            <v>-103951.348850248</v>
          </cell>
          <cell r="AB813">
            <v>-7399.17801024698</v>
          </cell>
          <cell r="AC813">
            <v>-3094.45279784864</v>
          </cell>
          <cell r="AD813">
            <v>-2692.27980976017</v>
          </cell>
          <cell r="AE813">
            <v>-3101.44862096877</v>
          </cell>
          <cell r="AF813">
            <v>-3422.23113414895</v>
          </cell>
          <cell r="AG813">
            <v>-2091.73230916245</v>
          </cell>
          <cell r="AH813">
            <v>-2225.68282828738</v>
          </cell>
          <cell r="AI813">
            <v>-2238.11703082237</v>
          </cell>
          <cell r="AJ813">
            <v>-2246.88263099011</v>
          </cell>
          <cell r="AK813">
            <v>-2275.61096570278</v>
          </cell>
          <cell r="AL813">
            <v>-2273.66126529293</v>
          </cell>
          <cell r="AM813">
            <v>-2291.69769823469</v>
          </cell>
          <cell r="AN813">
            <v>-2101.4615824248</v>
          </cell>
          <cell r="AO813">
            <v>-2063.50618376051</v>
          </cell>
          <cell r="AP813">
            <v>-2063.99662725239</v>
          </cell>
          <cell r="AQ813">
            <v>1192.28039077281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</row>
        <row r="814">
          <cell r="AA814">
            <v>-101132.261787929</v>
          </cell>
          <cell r="AB814">
            <v>-7365.38552002174</v>
          </cell>
          <cell r="AC814">
            <v>-3175.42804461875</v>
          </cell>
          <cell r="AD814">
            <v>-2922.51561076177</v>
          </cell>
          <cell r="AE814">
            <v>-3126.25039734319</v>
          </cell>
          <cell r="AF814">
            <v>-3379.18964164041</v>
          </cell>
          <cell r="AG814">
            <v>-2160.01691256685</v>
          </cell>
          <cell r="AH814">
            <v>-2290.35043022734</v>
          </cell>
          <cell r="AI814">
            <v>-2302.78463276233</v>
          </cell>
          <cell r="AJ814">
            <v>-2311.65983903505</v>
          </cell>
          <cell r="AK814">
            <v>-2340.27856764274</v>
          </cell>
          <cell r="AL814">
            <v>-2338.43847333787</v>
          </cell>
          <cell r="AM814">
            <v>-2356.36530017464</v>
          </cell>
          <cell r="AN814">
            <v>-2166.23879046974</v>
          </cell>
          <cell r="AO814">
            <v>-2128.17378570046</v>
          </cell>
          <cell r="AP814">
            <v>-2128.77383529733</v>
          </cell>
          <cell r="AQ814">
            <v>1159.94658980283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</row>
        <row r="815">
          <cell r="AA815">
            <v>-88047.8116925377</v>
          </cell>
          <cell r="AB815">
            <v>-7591.54133695782</v>
          </cell>
          <cell r="AC815">
            <v>-3643.52815361265</v>
          </cell>
          <cell r="AD815">
            <v>-3157.58759085449</v>
          </cell>
          <cell r="AE815">
            <v>-3570.62112452748</v>
          </cell>
          <cell r="AF815">
            <v>-3725.25657876886</v>
          </cell>
          <cell r="AG815">
            <v>-2476.95160304543</v>
          </cell>
          <cell r="AH815">
            <v>-2590.49724785553</v>
          </cell>
          <cell r="AI815">
            <v>-2602.93145039052</v>
          </cell>
          <cell r="AJ815">
            <v>-2612.31538008295</v>
          </cell>
          <cell r="AK815">
            <v>-2640.42538527093</v>
          </cell>
          <cell r="AL815">
            <v>-2639.09401438578</v>
          </cell>
          <cell r="AM815">
            <v>-2656.51211780284</v>
          </cell>
          <cell r="AN815">
            <v>-2466.89433151764</v>
          </cell>
          <cell r="AO815">
            <v>-2428.32060332866</v>
          </cell>
          <cell r="AP815">
            <v>-2429.42937634524</v>
          </cell>
          <cell r="AQ815">
            <v>1009.87318098873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</row>
        <row r="816">
          <cell r="AA816">
            <v>-88354.6031194248</v>
          </cell>
          <cell r="AB816">
            <v>-7619.9563059089</v>
          </cell>
          <cell r="AC816">
            <v>-3730.42123783073</v>
          </cell>
          <cell r="AD816">
            <v>-3263.1354452138</v>
          </cell>
          <cell r="AE816">
            <v>-3525.95806216566</v>
          </cell>
          <cell r="AF816">
            <v>-3747.87284780621</v>
          </cell>
          <cell r="AG816">
            <v>-2469.52042747343</v>
          </cell>
          <cell r="AH816">
            <v>-2583.45969795588</v>
          </cell>
          <cell r="AI816">
            <v>-2595.89390049087</v>
          </cell>
          <cell r="AJ816">
            <v>-2605.26590213263</v>
          </cell>
          <cell r="AK816">
            <v>-2633.38783537128</v>
          </cell>
          <cell r="AL816">
            <v>-2632.04453643545</v>
          </cell>
          <cell r="AM816">
            <v>-2649.47456790319</v>
          </cell>
          <cell r="AN816">
            <v>-2459.84485356731</v>
          </cell>
          <cell r="AO816">
            <v>-2421.28305342901</v>
          </cell>
          <cell r="AP816">
            <v>-2422.37989839491</v>
          </cell>
          <cell r="AQ816">
            <v>1013.39195593855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</row>
        <row r="817">
          <cell r="AA817">
            <v>-87014.182530732</v>
          </cell>
          <cell r="AB817">
            <v>-7614.74129063034</v>
          </cell>
          <cell r="AC817">
            <v>-3698.03371207919</v>
          </cell>
          <cell r="AD817">
            <v>-3289.45412730563</v>
          </cell>
          <cell r="AE817">
            <v>-3506.71439227034</v>
          </cell>
          <cell r="AF817">
            <v>-3807.45689909726</v>
          </cell>
          <cell r="AG817">
            <v>-2501.98841667369</v>
          </cell>
          <cell r="AH817">
            <v>-2614.20787392402</v>
          </cell>
          <cell r="AI817">
            <v>-2626.64207645901</v>
          </cell>
          <cell r="AJ817">
            <v>-2636.06619365326</v>
          </cell>
          <cell r="AK817">
            <v>-2664.13601133942</v>
          </cell>
          <cell r="AL817">
            <v>-2662.84482795608</v>
          </cell>
          <cell r="AM817">
            <v>-2680.22274387133</v>
          </cell>
          <cell r="AN817">
            <v>-2490.64514508795</v>
          </cell>
          <cell r="AO817">
            <v>-2452.03122939715</v>
          </cell>
          <cell r="AP817">
            <v>-2453.18018991554</v>
          </cell>
          <cell r="AQ817">
            <v>998.017867954483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</row>
        <row r="818">
          <cell r="AA818">
            <v>-94568.2234043759</v>
          </cell>
          <cell r="AB818">
            <v>-7487.3112767516</v>
          </cell>
          <cell r="AC818">
            <v>-3377.85704957577</v>
          </cell>
          <cell r="AD818">
            <v>-2960.97373792257</v>
          </cell>
          <cell r="AE818">
            <v>-3260.88202869829</v>
          </cell>
          <cell r="AF818">
            <v>-3650.13137930713</v>
          </cell>
          <cell r="AG818">
            <v>-2319.01262566247</v>
          </cell>
          <cell r="AH818">
            <v>-2440.92421951533</v>
          </cell>
          <cell r="AI818">
            <v>-2453.35842205032</v>
          </cell>
          <cell r="AJ818">
            <v>-2462.4888381354</v>
          </cell>
          <cell r="AK818">
            <v>-2490.85235693073</v>
          </cell>
          <cell r="AL818">
            <v>-2489.26747243822</v>
          </cell>
          <cell r="AM818">
            <v>-2506.93908946264</v>
          </cell>
          <cell r="AN818">
            <v>-2317.06778957008</v>
          </cell>
          <cell r="AO818">
            <v>-2278.74757498846</v>
          </cell>
          <cell r="AP818">
            <v>-2279.60283439768</v>
          </cell>
          <cell r="AQ818">
            <v>1084.65969515883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</row>
        <row r="819">
          <cell r="AA819">
            <v>-91926.0231962549</v>
          </cell>
          <cell r="AB819">
            <v>-7581.16785129683</v>
          </cell>
          <cell r="AC819">
            <v>-3511.04251175877</v>
          </cell>
          <cell r="AD819">
            <v>-3151.18380794261</v>
          </cell>
          <cell r="AE819">
            <v>-3416.90578545794</v>
          </cell>
          <cell r="AF819">
            <v>-3666.46841079451</v>
          </cell>
          <cell r="AG819">
            <v>-2383.01263323163</v>
          </cell>
          <cell r="AH819">
            <v>-2501.53417852946</v>
          </cell>
          <cell r="AI819">
            <v>-2513.96838106445</v>
          </cell>
          <cell r="AJ819">
            <v>-2523.20152589362</v>
          </cell>
          <cell r="AK819">
            <v>-2551.46231594486</v>
          </cell>
          <cell r="AL819">
            <v>-2549.98016019644</v>
          </cell>
          <cell r="AM819">
            <v>-2567.54904847677</v>
          </cell>
          <cell r="AN819">
            <v>-2377.78047732831</v>
          </cell>
          <cell r="AO819">
            <v>-2339.35753400259</v>
          </cell>
          <cell r="AP819">
            <v>-2340.3155221559</v>
          </cell>
          <cell r="AQ819">
            <v>1054.35471565176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</row>
        <row r="820">
          <cell r="AA820">
            <v>-93339.5451954005</v>
          </cell>
          <cell r="AB820">
            <v>-7463.28736095837</v>
          </cell>
          <cell r="AC820">
            <v>-3432.89729924132</v>
          </cell>
          <cell r="AD820">
            <v>-3111.85372420176</v>
          </cell>
          <cell r="AE820">
            <v>-3401.53486927232</v>
          </cell>
          <cell r="AF820">
            <v>-3638.47161245965</v>
          </cell>
          <cell r="AG820">
            <v>-2348.77396412305</v>
          </cell>
          <cell r="AH820">
            <v>-2469.10911468666</v>
          </cell>
          <cell r="AI820">
            <v>-2481.54331722165</v>
          </cell>
          <cell r="AJ820">
            <v>-2490.72150431549</v>
          </cell>
          <cell r="AK820">
            <v>-2519.03725210206</v>
          </cell>
          <cell r="AL820">
            <v>-2517.50013861832</v>
          </cell>
          <cell r="AM820">
            <v>-2535.12398463397</v>
          </cell>
          <cell r="AN820">
            <v>-2345.30045575018</v>
          </cell>
          <cell r="AO820">
            <v>-2306.93247015979</v>
          </cell>
          <cell r="AP820">
            <v>-2307.83550057777</v>
          </cell>
          <cell r="AQ820">
            <v>1070.56724757317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</row>
        <row r="821">
          <cell r="AA821">
            <v>-93077.7468754993</v>
          </cell>
          <cell r="AB821">
            <v>-7501.69094730629</v>
          </cell>
          <cell r="AC821">
            <v>-3432.6575885455</v>
          </cell>
          <cell r="AD821">
            <v>-3132.07943987472</v>
          </cell>
          <cell r="AE821">
            <v>-3320.27627395362</v>
          </cell>
          <cell r="AF821">
            <v>-3736.47468575231</v>
          </cell>
          <cell r="AG821">
            <v>-2355.11530585929</v>
          </cell>
          <cell r="AH821">
            <v>-2475.11455870654</v>
          </cell>
          <cell r="AI821">
            <v>-2487.54876124153</v>
          </cell>
          <cell r="AJ821">
            <v>-2496.73712705405</v>
          </cell>
          <cell r="AK821">
            <v>-2525.04269612194</v>
          </cell>
          <cell r="AL821">
            <v>-2523.51576135687</v>
          </cell>
          <cell r="AM821">
            <v>-2541.12942865385</v>
          </cell>
          <cell r="AN821">
            <v>-2351.31607848873</v>
          </cell>
          <cell r="AO821">
            <v>-2312.93791417967</v>
          </cell>
          <cell r="AP821">
            <v>-2313.85112331633</v>
          </cell>
          <cell r="AQ821">
            <v>1067.56452556323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</row>
        <row r="822">
          <cell r="AA822">
            <v>-85289.2774258132</v>
          </cell>
          <cell r="AB822">
            <v>-7729.45664815187</v>
          </cell>
          <cell r="AC822">
            <v>-3754.99062118711</v>
          </cell>
          <cell r="AD822">
            <v>-3523.30599994555</v>
          </cell>
          <cell r="AE822">
            <v>-3561.1179512587</v>
          </cell>
          <cell r="AF822">
            <v>-4001.73450633165</v>
          </cell>
          <cell r="AG822">
            <v>-2543.76948210226</v>
          </cell>
          <cell r="AH822">
            <v>-2653.77581710678</v>
          </cell>
          <cell r="AI822">
            <v>-2666.21001964177</v>
          </cell>
          <cell r="AJ822">
            <v>-2675.70120114649</v>
          </cell>
          <cell r="AK822">
            <v>-2703.70395452218</v>
          </cell>
          <cell r="AL822">
            <v>-2702.47983544931</v>
          </cell>
          <cell r="AM822">
            <v>-2719.79068705408</v>
          </cell>
          <cell r="AN822">
            <v>-2530.28015258118</v>
          </cell>
          <cell r="AO822">
            <v>-2491.59917257991</v>
          </cell>
          <cell r="AP822">
            <v>-2492.81519740877</v>
          </cell>
          <cell r="AQ822">
            <v>978.233896363106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</row>
        <row r="823">
          <cell r="AA823">
            <v>-86976.3530352136</v>
          </cell>
          <cell r="AB823">
            <v>-7700.86426400205</v>
          </cell>
          <cell r="AC823">
            <v>-3735.54017642415</v>
          </cell>
          <cell r="AD823">
            <v>-3171.30196625196</v>
          </cell>
          <cell r="AE823">
            <v>-3403.48390112947</v>
          </cell>
          <cell r="AF823">
            <v>-3885.32454043621</v>
          </cell>
          <cell r="AG823">
            <v>-2502.90473179321</v>
          </cell>
          <cell r="AH823">
            <v>-2615.07565228762</v>
          </cell>
          <cell r="AI823">
            <v>-2627.50985482261</v>
          </cell>
          <cell r="AJ823">
            <v>-2636.93544282764</v>
          </cell>
          <cell r="AK823">
            <v>-2665.00378970302</v>
          </cell>
          <cell r="AL823">
            <v>-2663.71407713046</v>
          </cell>
          <cell r="AM823">
            <v>-2681.09052223493</v>
          </cell>
          <cell r="AN823">
            <v>-2491.51439426233</v>
          </cell>
          <cell r="AO823">
            <v>-2452.89900776075</v>
          </cell>
          <cell r="AP823">
            <v>-2454.04943908992</v>
          </cell>
          <cell r="AQ823">
            <v>997.583978772686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</row>
        <row r="824">
          <cell r="AA824">
            <v>-93865.5086901623</v>
          </cell>
          <cell r="AB824">
            <v>-7507.11724163131</v>
          </cell>
          <cell r="AC824">
            <v>-3487.39508766441</v>
          </cell>
          <cell r="AD824">
            <v>-3128.47784229839</v>
          </cell>
          <cell r="AE824">
            <v>-3327.19430442248</v>
          </cell>
          <cell r="AF824">
            <v>-3860.49074808777</v>
          </cell>
          <cell r="AG824">
            <v>-2336.03395012169</v>
          </cell>
          <cell r="AH824">
            <v>-2457.04393288762</v>
          </cell>
          <cell r="AI824">
            <v>-2469.47813542261</v>
          </cell>
          <cell r="AJ824">
            <v>-2478.63587305578</v>
          </cell>
          <cell r="AK824">
            <v>-2506.97207030302</v>
          </cell>
          <cell r="AL824">
            <v>-2505.4145073586</v>
          </cell>
          <cell r="AM824">
            <v>-2523.05880283493</v>
          </cell>
          <cell r="AN824">
            <v>-2333.21482449046</v>
          </cell>
          <cell r="AO824">
            <v>-2294.86728836075</v>
          </cell>
          <cell r="AP824">
            <v>-2295.74986931806</v>
          </cell>
          <cell r="AQ824">
            <v>1076.59983847269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</row>
        <row r="825">
          <cell r="AA825">
            <v>-96126.3623154845</v>
          </cell>
          <cell r="AB825">
            <v>-7463.31223443617</v>
          </cell>
          <cell r="AC825">
            <v>-3411.85652252714</v>
          </cell>
          <cell r="AD825">
            <v>-3082.44738470692</v>
          </cell>
          <cell r="AE825">
            <v>-3459.29770492681</v>
          </cell>
          <cell r="AF825">
            <v>-3539.43254955577</v>
          </cell>
          <cell r="AG825">
            <v>-2281.27101100426</v>
          </cell>
          <cell r="AH825">
            <v>-2405.18175940563</v>
          </cell>
          <cell r="AI825">
            <v>-2417.61596194062</v>
          </cell>
          <cell r="AJ825">
            <v>-2426.68579758483</v>
          </cell>
          <cell r="AK825">
            <v>-2455.10989682103</v>
          </cell>
          <cell r="AL825">
            <v>-2453.46443188766</v>
          </cell>
          <cell r="AM825">
            <v>-2471.19662935294</v>
          </cell>
          <cell r="AN825">
            <v>-2281.26474901952</v>
          </cell>
          <cell r="AO825">
            <v>-2243.00511487876</v>
          </cell>
          <cell r="AP825">
            <v>-2243.79979384711</v>
          </cell>
          <cell r="AQ825">
            <v>1102.53092521368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</row>
        <row r="826">
          <cell r="AA826">
            <v>-99383.0515531651</v>
          </cell>
          <cell r="AB826">
            <v>-7529.83011764445</v>
          </cell>
          <cell r="AC826">
            <v>-3246.97223544156</v>
          </cell>
          <cell r="AD826">
            <v>-2811.35203509944</v>
          </cell>
          <cell r="AE826">
            <v>-3167.65666287887</v>
          </cell>
          <cell r="AF826">
            <v>-3528.3732544201</v>
          </cell>
          <cell r="AG826">
            <v>-2202.38670268375</v>
          </cell>
          <cell r="AH826">
            <v>-2330.47591364463</v>
          </cell>
          <cell r="AI826">
            <v>-2342.91011617962</v>
          </cell>
          <cell r="AJ826">
            <v>-2351.85333174627</v>
          </cell>
          <cell r="AK826">
            <v>-2380.40405106003</v>
          </cell>
          <cell r="AL826">
            <v>-2378.63196604909</v>
          </cell>
          <cell r="AM826">
            <v>-2396.49078359193</v>
          </cell>
          <cell r="AN826">
            <v>-2206.43228318096</v>
          </cell>
          <cell r="AO826">
            <v>-2168.29926911775</v>
          </cell>
          <cell r="AP826">
            <v>-2168.96732800855</v>
          </cell>
          <cell r="AQ826">
            <v>1139.88384809418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</row>
        <row r="827">
          <cell r="AA827">
            <v>-97146.8696723724</v>
          </cell>
          <cell r="AB827">
            <v>-7496.00693174864</v>
          </cell>
          <cell r="AC827">
            <v>-3318.73418669887</v>
          </cell>
          <cell r="AD827">
            <v>-2991.88947558785</v>
          </cell>
          <cell r="AE827">
            <v>-3373.59404197584</v>
          </cell>
          <cell r="AF827">
            <v>-3604.01177757385</v>
          </cell>
          <cell r="AG827">
            <v>-2256.55203688396</v>
          </cell>
          <cell r="AH827">
            <v>-2381.77213704451</v>
          </cell>
          <cell r="AI827">
            <v>-2394.2063395795</v>
          </cell>
          <cell r="AJ827">
            <v>-2403.23649789767</v>
          </cell>
          <cell r="AK827">
            <v>-2431.70027445991</v>
          </cell>
          <cell r="AL827">
            <v>-2430.0151322005</v>
          </cell>
          <cell r="AM827">
            <v>-2447.78700699181</v>
          </cell>
          <cell r="AN827">
            <v>-2257.81544933236</v>
          </cell>
          <cell r="AO827">
            <v>-2219.59549251763</v>
          </cell>
          <cell r="AP827">
            <v>-2220.35049415996</v>
          </cell>
          <cell r="AQ827">
            <v>1114.23573639424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</row>
        <row r="828">
          <cell r="AA828">
            <v>-93305.547797757</v>
          </cell>
          <cell r="AB828">
            <v>-7556.1370607106</v>
          </cell>
          <cell r="AC828">
            <v>-3440.34301531503</v>
          </cell>
          <cell r="AD828">
            <v>-2992.86403568587</v>
          </cell>
          <cell r="AE828">
            <v>-3308.47053510689</v>
          </cell>
          <cell r="AF828">
            <v>-3556.62097527388</v>
          </cell>
          <cell r="AG828">
            <v>-2349.59745724814</v>
          </cell>
          <cell r="AH828">
            <v>-2469.88898779068</v>
          </cell>
          <cell r="AI828">
            <v>-2482.32319032567</v>
          </cell>
          <cell r="AJ828">
            <v>-2491.50269923834</v>
          </cell>
          <cell r="AK828">
            <v>-2519.81712520608</v>
          </cell>
          <cell r="AL828">
            <v>-2518.28133354116</v>
          </cell>
          <cell r="AM828">
            <v>-2535.90385773799</v>
          </cell>
          <cell r="AN828">
            <v>-2346.08165067302</v>
          </cell>
          <cell r="AO828">
            <v>-2307.71234326381</v>
          </cell>
          <cell r="AP828">
            <v>-2308.61669550062</v>
          </cell>
          <cell r="AQ828">
            <v>1070.17731102115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</row>
        <row r="829">
          <cell r="AA829">
            <v>-85642.1342098444</v>
          </cell>
          <cell r="AB829">
            <v>-7759.57935517573</v>
          </cell>
          <cell r="AC829">
            <v>-3741.28741783185</v>
          </cell>
          <cell r="AD829">
            <v>-3435.02643152452</v>
          </cell>
          <cell r="AE829">
            <v>-3688.54613945709</v>
          </cell>
          <cell r="AF829">
            <v>-3800.1529975006</v>
          </cell>
          <cell r="AG829">
            <v>-2535.22250039382</v>
          </cell>
          <cell r="AH829">
            <v>-2645.68156476653</v>
          </cell>
          <cell r="AI829">
            <v>-2658.11576730152</v>
          </cell>
          <cell r="AJ829">
            <v>-2667.59322973448</v>
          </cell>
          <cell r="AK829">
            <v>-2695.60970218193</v>
          </cell>
          <cell r="AL829">
            <v>-2694.3718640373</v>
          </cell>
          <cell r="AM829">
            <v>-2711.69643471384</v>
          </cell>
          <cell r="AN829">
            <v>-2522.17218116917</v>
          </cell>
          <cell r="AO829">
            <v>-2483.50492023966</v>
          </cell>
          <cell r="AP829">
            <v>-2484.70722599676</v>
          </cell>
          <cell r="AQ829">
            <v>982.281022533231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</row>
        <row r="830">
          <cell r="AA830">
            <v>-99535.6152163798</v>
          </cell>
          <cell r="AB830">
            <v>-7295.37690900152</v>
          </cell>
          <cell r="AC830">
            <v>-3219.03590690143</v>
          </cell>
          <cell r="AD830">
            <v>-2813.83029304142</v>
          </cell>
          <cell r="AE830">
            <v>-3182.560086503</v>
          </cell>
          <cell r="AF830">
            <v>-3406.97060807355</v>
          </cell>
          <cell r="AG830">
            <v>-2198.69126901808</v>
          </cell>
          <cell r="AH830">
            <v>-2326.97622526141</v>
          </cell>
          <cell r="AI830">
            <v>-2339.4104277964</v>
          </cell>
          <cell r="AJ830">
            <v>-2348.34771168783</v>
          </cell>
          <cell r="AK830">
            <v>-2376.90436267681</v>
          </cell>
          <cell r="AL830">
            <v>-2375.12634599065</v>
          </cell>
          <cell r="AM830">
            <v>-2392.99109520872</v>
          </cell>
          <cell r="AN830">
            <v>-2202.92666312251</v>
          </cell>
          <cell r="AO830">
            <v>-2164.79958073454</v>
          </cell>
          <cell r="AP830">
            <v>-2165.46170795011</v>
          </cell>
          <cell r="AQ830">
            <v>1141.63369228579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</row>
        <row r="831">
          <cell r="AA831">
            <v>-88253.1355453064</v>
          </cell>
          <cell r="AB831">
            <v>-7638.54700376572</v>
          </cell>
          <cell r="AC831">
            <v>-3711.25159785995</v>
          </cell>
          <cell r="AD831">
            <v>-3208.12797213104</v>
          </cell>
          <cell r="AE831">
            <v>-3597.9382925154</v>
          </cell>
          <cell r="AF831">
            <v>-3818.36266202839</v>
          </cell>
          <cell r="AG831">
            <v>-2471.97819940594</v>
          </cell>
          <cell r="AH831">
            <v>-2585.7872829321</v>
          </cell>
          <cell r="AI831">
            <v>-2598.22148546709</v>
          </cell>
          <cell r="AJ831">
            <v>-2607.59743216813</v>
          </cell>
          <cell r="AK831">
            <v>-2635.7154203475</v>
          </cell>
          <cell r="AL831">
            <v>-2634.37606647095</v>
          </cell>
          <cell r="AM831">
            <v>-2651.8021528794</v>
          </cell>
          <cell r="AN831">
            <v>-2462.17638360281</v>
          </cell>
          <cell r="AO831">
            <v>-2423.61063840522</v>
          </cell>
          <cell r="AP831">
            <v>-2424.71142843041</v>
          </cell>
          <cell r="AQ831">
            <v>1012.22816345045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</row>
        <row r="832">
          <cell r="AA832">
            <v>-96307.5866622699</v>
          </cell>
          <cell r="AB832">
            <v>-7523.31813043956</v>
          </cell>
          <cell r="AC832">
            <v>-3418.55480508968</v>
          </cell>
          <cell r="AD832">
            <v>-3010.22575670726</v>
          </cell>
          <cell r="AE832">
            <v>-3148.13208347988</v>
          </cell>
          <cell r="AF832">
            <v>-3519.17950458769</v>
          </cell>
          <cell r="AG832">
            <v>-2276.88135138258</v>
          </cell>
          <cell r="AH832">
            <v>-2401.02461786985</v>
          </cell>
          <cell r="AI832">
            <v>-2413.45882040484</v>
          </cell>
          <cell r="AJ832">
            <v>-2422.52161004645</v>
          </cell>
          <cell r="AK832">
            <v>-2450.95275528525</v>
          </cell>
          <cell r="AL832">
            <v>-2449.30024434927</v>
          </cell>
          <cell r="AM832">
            <v>-2467.03948781716</v>
          </cell>
          <cell r="AN832">
            <v>-2277.10056148113</v>
          </cell>
          <cell r="AO832">
            <v>-2238.84797334298</v>
          </cell>
          <cell r="AP832">
            <v>-2239.63560630873</v>
          </cell>
          <cell r="AQ832">
            <v>1104.60949598157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</row>
        <row r="833">
          <cell r="AA833">
            <v>-87571.1905238736</v>
          </cell>
          <cell r="AB833">
            <v>-7650.47284075995</v>
          </cell>
          <cell r="AC833">
            <v>-3643.55149123876</v>
          </cell>
          <cell r="AD833">
            <v>-3292.34545801759</v>
          </cell>
          <cell r="AE833">
            <v>-3498.37366727027</v>
          </cell>
          <cell r="AF833">
            <v>-3775.36558485604</v>
          </cell>
          <cell r="AG833">
            <v>-2488.49643538189</v>
          </cell>
          <cell r="AH833">
            <v>-2601.43055616775</v>
          </cell>
          <cell r="AI833">
            <v>-2613.86475870274</v>
          </cell>
          <cell r="AJ833">
            <v>-2623.26721942621</v>
          </cell>
          <cell r="AK833">
            <v>-2651.35869358315</v>
          </cell>
          <cell r="AL833">
            <v>-2650.04585372903</v>
          </cell>
          <cell r="AM833">
            <v>-2667.44542611506</v>
          </cell>
          <cell r="AN833">
            <v>-2477.8461708609</v>
          </cell>
          <cell r="AO833">
            <v>-2439.25391164088</v>
          </cell>
          <cell r="AP833">
            <v>-2440.38121568849</v>
          </cell>
          <cell r="AQ833">
            <v>1004.40652683262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</row>
        <row r="834">
          <cell r="AA834">
            <v>-97887.868978748</v>
          </cell>
          <cell r="AB834">
            <v>-7481.63780803107</v>
          </cell>
          <cell r="AC834">
            <v>-3288.53072420291</v>
          </cell>
          <cell r="AD834">
            <v>-3025.54677986352</v>
          </cell>
          <cell r="AE834">
            <v>-3195.34064070837</v>
          </cell>
          <cell r="AF834">
            <v>-3626.9605698274</v>
          </cell>
          <cell r="AG834">
            <v>-2238.6033738451</v>
          </cell>
          <cell r="AH834">
            <v>-2364.77420575569</v>
          </cell>
          <cell r="AI834">
            <v>-2377.20840829068</v>
          </cell>
          <cell r="AJ834">
            <v>-2386.20975655583</v>
          </cell>
          <cell r="AK834">
            <v>-2414.70234317109</v>
          </cell>
          <cell r="AL834">
            <v>-2412.98839085865</v>
          </cell>
          <cell r="AM834">
            <v>-2430.789075703</v>
          </cell>
          <cell r="AN834">
            <v>-2240.78870799052</v>
          </cell>
          <cell r="AO834">
            <v>-2202.59756122882</v>
          </cell>
          <cell r="AP834">
            <v>-2203.32375281811</v>
          </cell>
          <cell r="AQ834">
            <v>1122.73470203865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</row>
        <row r="835">
          <cell r="AA835">
            <v>-103147.026944909</v>
          </cell>
          <cell r="AB835">
            <v>-7231.88301657537</v>
          </cell>
          <cell r="AC835">
            <v>-3031.2676965239</v>
          </cell>
          <cell r="AD835">
            <v>-2841.64277615358</v>
          </cell>
          <cell r="AE835">
            <v>-3105.63858202221</v>
          </cell>
          <cell r="AF835">
            <v>-3393.72488265087</v>
          </cell>
          <cell r="AG835">
            <v>-2111.21478739084</v>
          </cell>
          <cell r="AH835">
            <v>-2244.13332933834</v>
          </cell>
          <cell r="AI835">
            <v>-2256.56753187333</v>
          </cell>
          <cell r="AJ835">
            <v>-2265.36440407675</v>
          </cell>
          <cell r="AK835">
            <v>-2294.06146675374</v>
          </cell>
          <cell r="AL835">
            <v>-2292.14303837957</v>
          </cell>
          <cell r="AM835">
            <v>-2310.14819928565</v>
          </cell>
          <cell r="AN835">
            <v>-2119.94335551144</v>
          </cell>
          <cell r="AO835">
            <v>-2081.95668481147</v>
          </cell>
          <cell r="AP835">
            <v>-2082.47840033903</v>
          </cell>
          <cell r="AQ835">
            <v>1183.05514024733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</row>
        <row r="836">
          <cell r="AA836">
            <v>-101288.214346295</v>
          </cell>
          <cell r="AB836">
            <v>-7429.19421929965</v>
          </cell>
          <cell r="AC836">
            <v>-3205.87536647928</v>
          </cell>
          <cell r="AD836">
            <v>-2836.23304630072</v>
          </cell>
          <cell r="AE836">
            <v>-3116.94767907924</v>
          </cell>
          <cell r="AF836">
            <v>-3530.69004204787</v>
          </cell>
          <cell r="AG836">
            <v>-2156.23939226948</v>
          </cell>
          <cell r="AH836">
            <v>-2286.77300330045</v>
          </cell>
          <cell r="AI836">
            <v>-2299.20720583544</v>
          </cell>
          <cell r="AJ836">
            <v>-2308.0763486727</v>
          </cell>
          <cell r="AK836">
            <v>-2336.70114071585</v>
          </cell>
          <cell r="AL836">
            <v>-2334.85498297552</v>
          </cell>
          <cell r="AM836">
            <v>-2352.78787324776</v>
          </cell>
          <cell r="AN836">
            <v>-2162.65530010739</v>
          </cell>
          <cell r="AO836">
            <v>-2124.59635877358</v>
          </cell>
          <cell r="AP836">
            <v>-2125.19034493498</v>
          </cell>
          <cell r="AQ836">
            <v>1161.73530326627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</row>
        <row r="837">
          <cell r="AA837">
            <v>-85818.7178307393</v>
          </cell>
          <cell r="AB837">
            <v>-7676.58360543617</v>
          </cell>
          <cell r="AC837">
            <v>-3723.1979382457</v>
          </cell>
          <cell r="AD837">
            <v>-3446.03788352985</v>
          </cell>
          <cell r="AE837">
            <v>-3525.50501977205</v>
          </cell>
          <cell r="AF837">
            <v>-3853.07892995193</v>
          </cell>
          <cell r="AG837">
            <v>-2530.94524954844</v>
          </cell>
          <cell r="AH837">
            <v>-2641.6308777701</v>
          </cell>
          <cell r="AI837">
            <v>-2654.06508030509</v>
          </cell>
          <cell r="AJ837">
            <v>-2663.53567716687</v>
          </cell>
          <cell r="AK837">
            <v>-2691.5590151855</v>
          </cell>
          <cell r="AL837">
            <v>-2690.31431146969</v>
          </cell>
          <cell r="AM837">
            <v>-2707.6457477174</v>
          </cell>
          <cell r="AN837">
            <v>-2518.11462860155</v>
          </cell>
          <cell r="AO837">
            <v>-2479.45423324322</v>
          </cell>
          <cell r="AP837">
            <v>-2480.64967342915</v>
          </cell>
          <cell r="AQ837">
            <v>984.306366031448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</row>
        <row r="838">
          <cell r="AA838">
            <v>-96834.230956237</v>
          </cell>
          <cell r="AB838">
            <v>-7447.2693783744</v>
          </cell>
          <cell r="AC838">
            <v>-3253.71531980152</v>
          </cell>
          <cell r="AD838">
            <v>-3008.07414698883</v>
          </cell>
          <cell r="AE838">
            <v>-3241.15601128153</v>
          </cell>
          <cell r="AF838">
            <v>-3609.39008979394</v>
          </cell>
          <cell r="AG838">
            <v>-2264.12484689948</v>
          </cell>
          <cell r="AH838">
            <v>-2388.94381908168</v>
          </cell>
          <cell r="AI838">
            <v>-2401.37802161667</v>
          </cell>
          <cell r="AJ838">
            <v>-2410.42033532813</v>
          </cell>
          <cell r="AK838">
            <v>-2438.87195649708</v>
          </cell>
          <cell r="AL838">
            <v>-2437.19896963095</v>
          </cell>
          <cell r="AM838">
            <v>-2454.95868902899</v>
          </cell>
          <cell r="AN838">
            <v>-2264.99928676282</v>
          </cell>
          <cell r="AO838">
            <v>-2226.76717455481</v>
          </cell>
          <cell r="AP838">
            <v>-2227.53433159041</v>
          </cell>
          <cell r="AQ838">
            <v>1110.64989537566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</row>
        <row r="839">
          <cell r="AA839">
            <v>-102249.823915805</v>
          </cell>
          <cell r="AB839">
            <v>-7304.3890389868</v>
          </cell>
          <cell r="AC839">
            <v>-3127.93702167841</v>
          </cell>
          <cell r="AD839">
            <v>-2805.90255838873</v>
          </cell>
          <cell r="AE839">
            <v>-3110.95662378312</v>
          </cell>
          <cell r="AF839">
            <v>-3444.66061522004</v>
          </cell>
          <cell r="AG839">
            <v>-2132.94705449053</v>
          </cell>
          <cell r="AH839">
            <v>-2264.71444906356</v>
          </cell>
          <cell r="AI839">
            <v>-2277.14865159856</v>
          </cell>
          <cell r="AJ839">
            <v>-2285.98040705575</v>
          </cell>
          <cell r="AK839">
            <v>-2314.64258647897</v>
          </cell>
          <cell r="AL839">
            <v>-2312.75904135857</v>
          </cell>
          <cell r="AM839">
            <v>-2330.72931901087</v>
          </cell>
          <cell r="AN839">
            <v>-2140.55935849043</v>
          </cell>
          <cell r="AO839">
            <v>-2102.53780453669</v>
          </cell>
          <cell r="AP839">
            <v>-2103.09440331803</v>
          </cell>
          <cell r="AQ839">
            <v>1172.76458038471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</row>
        <row r="840">
          <cell r="AA840">
            <v>-88831.5489480698</v>
          </cell>
          <cell r="AB840">
            <v>-7689.72991670804</v>
          </cell>
          <cell r="AC840">
            <v>-3593.90814340866</v>
          </cell>
          <cell r="AD840">
            <v>-3229.18377704605</v>
          </cell>
          <cell r="AE840">
            <v>-3456.75492591343</v>
          </cell>
          <cell r="AF840">
            <v>-3839.94773364264</v>
          </cell>
          <cell r="AG840">
            <v>-2457.96773114499</v>
          </cell>
          <cell r="AH840">
            <v>-2572.51894220343</v>
          </cell>
          <cell r="AI840">
            <v>-2584.95314473842</v>
          </cell>
          <cell r="AJ840">
            <v>-2594.30660272636</v>
          </cell>
          <cell r="AK840">
            <v>-2622.44707961883</v>
          </cell>
          <cell r="AL840">
            <v>-2621.08523702918</v>
          </cell>
          <cell r="AM840">
            <v>-2638.53381215074</v>
          </cell>
          <cell r="AN840">
            <v>-2448.88555416104</v>
          </cell>
          <cell r="AO840">
            <v>-2410.34229767656</v>
          </cell>
          <cell r="AP840">
            <v>-2411.42059898864</v>
          </cell>
          <cell r="AQ840">
            <v>1018.86233381478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</row>
        <row r="841">
          <cell r="AA841">
            <v>-102150.208551106</v>
          </cell>
          <cell r="AB841">
            <v>-7219.32797338024</v>
          </cell>
          <cell r="AC841">
            <v>-3117.54696433693</v>
          </cell>
          <cell r="AD841">
            <v>-2877.18419977239</v>
          </cell>
          <cell r="AE841">
            <v>-3164.93057827944</v>
          </cell>
          <cell r="AF841">
            <v>-3520.20017651347</v>
          </cell>
          <cell r="AG841">
            <v>-2135.35996176194</v>
          </cell>
          <cell r="AH841">
            <v>-2266.99954583746</v>
          </cell>
          <cell r="AI841">
            <v>-2279.43374837245</v>
          </cell>
          <cell r="AJ841">
            <v>-2288.26937687502</v>
          </cell>
          <cell r="AK841">
            <v>-2316.92768325286</v>
          </cell>
          <cell r="AL841">
            <v>-2315.04801117784</v>
          </cell>
          <cell r="AM841">
            <v>-2333.01441578476</v>
          </cell>
          <cell r="AN841">
            <v>-2142.84832830971</v>
          </cell>
          <cell r="AO841">
            <v>-2104.82290131058</v>
          </cell>
          <cell r="AP841">
            <v>-2105.3833731373</v>
          </cell>
          <cell r="AQ841">
            <v>1171.62203199777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</row>
        <row r="842">
          <cell r="AA842">
            <v>-95859.793308787</v>
          </cell>
          <cell r="AB842">
            <v>-7468.16332027167</v>
          </cell>
          <cell r="AC842">
            <v>-3307.67941837126</v>
          </cell>
          <cell r="AD842">
            <v>-3119.81726735612</v>
          </cell>
          <cell r="AE842">
            <v>-3168.63164724669</v>
          </cell>
          <cell r="AF842">
            <v>-3572.82333992027</v>
          </cell>
          <cell r="AG842">
            <v>-2287.72790946105</v>
          </cell>
          <cell r="AH842">
            <v>-2411.29663916407</v>
          </cell>
          <cell r="AI842">
            <v>-2423.73084169906</v>
          </cell>
          <cell r="AJ842">
            <v>-2432.81104154625</v>
          </cell>
          <cell r="AK842">
            <v>-2461.22477657947</v>
          </cell>
          <cell r="AL842">
            <v>-2459.58967584907</v>
          </cell>
          <cell r="AM842">
            <v>-2477.31150911137</v>
          </cell>
          <cell r="AN842">
            <v>-2287.38999298094</v>
          </cell>
          <cell r="AO842">
            <v>-2249.11999463719</v>
          </cell>
          <cell r="AP842">
            <v>-2249.92503780853</v>
          </cell>
          <cell r="AQ842">
            <v>1099.47348533446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</row>
        <row r="843">
          <cell r="AA843">
            <v>-98438.4272335369</v>
          </cell>
          <cell r="AB843">
            <v>-7548.44986927536</v>
          </cell>
          <cell r="AC843">
            <v>-3298.31721113973</v>
          </cell>
          <cell r="AD843">
            <v>-2972.59785001271</v>
          </cell>
          <cell r="AE843">
            <v>-3198.85924313405</v>
          </cell>
          <cell r="AF843">
            <v>-3504.66977148737</v>
          </cell>
          <cell r="AG843">
            <v>-2225.26761966362</v>
          </cell>
          <cell r="AH843">
            <v>-2352.14483983744</v>
          </cell>
          <cell r="AI843">
            <v>-2364.57904237243</v>
          </cell>
          <cell r="AJ843">
            <v>-2373.55898493263</v>
          </cell>
          <cell r="AK843">
            <v>-2402.07297725284</v>
          </cell>
          <cell r="AL843">
            <v>-2400.33761923545</v>
          </cell>
          <cell r="AM843">
            <v>-2418.15970978475</v>
          </cell>
          <cell r="AN843">
            <v>-2228.13793636732</v>
          </cell>
          <cell r="AO843">
            <v>-2189.96819531057</v>
          </cell>
          <cell r="AP843">
            <v>-2190.67298119491</v>
          </cell>
          <cell r="AQ843">
            <v>1129.04938499778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</row>
        <row r="844">
          <cell r="AA844">
            <v>-96395.2283994738</v>
          </cell>
          <cell r="AB844">
            <v>-7481.58622062885</v>
          </cell>
          <cell r="AC844">
            <v>-3378.22969499526</v>
          </cell>
          <cell r="AD844">
            <v>-3025.69089921654</v>
          </cell>
          <cell r="AE844">
            <v>-3353.30313830186</v>
          </cell>
          <cell r="AF844">
            <v>-3522.58522781112</v>
          </cell>
          <cell r="AG844">
            <v>-2274.75847219001</v>
          </cell>
          <cell r="AH844">
            <v>-2399.01418653178</v>
          </cell>
          <cell r="AI844">
            <v>-2411.44838906677</v>
          </cell>
          <cell r="AJ844">
            <v>-2420.50777119764</v>
          </cell>
          <cell r="AK844">
            <v>-2448.94232394718</v>
          </cell>
          <cell r="AL844">
            <v>-2447.28640550046</v>
          </cell>
          <cell r="AM844">
            <v>-2465.02905647909</v>
          </cell>
          <cell r="AN844">
            <v>-2275.08672263233</v>
          </cell>
          <cell r="AO844">
            <v>-2236.83754200491</v>
          </cell>
          <cell r="AP844">
            <v>-2237.62176745992</v>
          </cell>
          <cell r="AQ844">
            <v>1105.61471165061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</row>
        <row r="845">
          <cell r="AA845">
            <v>-92226.4731018462</v>
          </cell>
          <cell r="AB845">
            <v>-7544.8296372598</v>
          </cell>
          <cell r="AC845">
            <v>-3434.72991213976</v>
          </cell>
          <cell r="AD845">
            <v>-3158.64252825086</v>
          </cell>
          <cell r="AE845">
            <v>-3497.19838579779</v>
          </cell>
          <cell r="AF845">
            <v>-3668.71917438361</v>
          </cell>
          <cell r="AG845">
            <v>-2375.73506351042</v>
          </cell>
          <cell r="AH845">
            <v>-2494.64209805512</v>
          </cell>
          <cell r="AI845">
            <v>-2507.07630059011</v>
          </cell>
          <cell r="AJ845">
            <v>-2516.29776392695</v>
          </cell>
          <cell r="AK845">
            <v>-2544.57023547052</v>
          </cell>
          <cell r="AL845">
            <v>-2543.07639822977</v>
          </cell>
          <cell r="AM845">
            <v>-2560.65696800243</v>
          </cell>
          <cell r="AN845">
            <v>-2370.87671536164</v>
          </cell>
          <cell r="AO845">
            <v>-2332.46545352825</v>
          </cell>
          <cell r="AP845">
            <v>-2333.41176018923</v>
          </cell>
          <cell r="AQ845">
            <v>1057.80075588893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</row>
        <row r="846">
          <cell r="AA846">
            <v>-98021.7588430092</v>
          </cell>
          <cell r="AB846">
            <v>-7429.41067276301</v>
          </cell>
          <cell r="AC846">
            <v>-3303.82054943148</v>
          </cell>
          <cell r="AD846">
            <v>-3026.75153369789</v>
          </cell>
          <cell r="AE846">
            <v>-3208.86388709556</v>
          </cell>
          <cell r="AF846">
            <v>-3530.08405383227</v>
          </cell>
          <cell r="AG846">
            <v>-2235.36026141939</v>
          </cell>
          <cell r="AH846">
            <v>-2361.70287938143</v>
          </cell>
          <cell r="AI846">
            <v>-2374.13708191642</v>
          </cell>
          <cell r="AJ846">
            <v>-2383.13322454365</v>
          </cell>
          <cell r="AK846">
            <v>-2411.63101679683</v>
          </cell>
          <cell r="AL846">
            <v>-2409.91185884647</v>
          </cell>
          <cell r="AM846">
            <v>-2427.71774932874</v>
          </cell>
          <cell r="AN846">
            <v>-2237.71217597833</v>
          </cell>
          <cell r="AO846">
            <v>-2199.52623485456</v>
          </cell>
          <cell r="AP846">
            <v>-2200.24722080593</v>
          </cell>
          <cell r="AQ846">
            <v>1124.27036522578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</row>
        <row r="847">
          <cell r="AA847">
            <v>-93281.2837151537</v>
          </cell>
          <cell r="AB847">
            <v>-7368.19806786145</v>
          </cell>
          <cell r="AC847">
            <v>-3410.71725391274</v>
          </cell>
          <cell r="AD847">
            <v>-3042.79504384735</v>
          </cell>
          <cell r="AE847">
            <v>-3435.11264102276</v>
          </cell>
          <cell r="AF847">
            <v>-3760.01535511733</v>
          </cell>
          <cell r="AG847">
            <v>-2350.18518768034</v>
          </cell>
          <cell r="AH847">
            <v>-2470.44558643434</v>
          </cell>
          <cell r="AI847">
            <v>-2482.87978896933</v>
          </cell>
          <cell r="AJ847">
            <v>-2492.06024126952</v>
          </cell>
          <cell r="AK847">
            <v>-2520.37372384974</v>
          </cell>
          <cell r="AL847">
            <v>-2518.83887557234</v>
          </cell>
          <cell r="AM847">
            <v>-2536.46045638164</v>
          </cell>
          <cell r="AN847">
            <v>-2346.63919270421</v>
          </cell>
          <cell r="AO847">
            <v>-2308.26894190746</v>
          </cell>
          <cell r="AP847">
            <v>-2309.1742375318</v>
          </cell>
          <cell r="AQ847">
            <v>1069.89901169933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</row>
        <row r="848">
          <cell r="AA848">
            <v>-88461.8401260683</v>
          </cell>
          <cell r="AB848">
            <v>-7693.79441481901</v>
          </cell>
          <cell r="AC848">
            <v>-3689.69224908361</v>
          </cell>
          <cell r="AD848">
            <v>-3360.07373043405</v>
          </cell>
          <cell r="AE848">
            <v>-3510.94243490627</v>
          </cell>
          <cell r="AF848">
            <v>-3857.69244700191</v>
          </cell>
          <cell r="AG848">
            <v>-2466.92290696163</v>
          </cell>
          <cell r="AH848">
            <v>-2580.99976681309</v>
          </cell>
          <cell r="AI848">
            <v>-2593.43396934808</v>
          </cell>
          <cell r="AJ848">
            <v>-2602.80180161501</v>
          </cell>
          <cell r="AK848">
            <v>-2630.92790422849</v>
          </cell>
          <cell r="AL848">
            <v>-2629.58043591784</v>
          </cell>
          <cell r="AM848">
            <v>-2647.01463676039</v>
          </cell>
          <cell r="AN848">
            <v>-2457.3807530497</v>
          </cell>
          <cell r="AO848">
            <v>-2418.82312228621</v>
          </cell>
          <cell r="AP848">
            <v>-2419.9157978773</v>
          </cell>
          <cell r="AQ848">
            <v>1014.62192150995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</row>
        <row r="849">
          <cell r="AA849">
            <v>-96468.7357009802</v>
          </cell>
          <cell r="AB849">
            <v>-7414.17853769198</v>
          </cell>
          <cell r="AC849">
            <v>-3329.86820365347</v>
          </cell>
          <cell r="AD849">
            <v>-2946.06264337874</v>
          </cell>
          <cell r="AE849">
            <v>-3390.49133937527</v>
          </cell>
          <cell r="AF849">
            <v>-3521.47592422704</v>
          </cell>
          <cell r="AG849">
            <v>-2272.97796069117</v>
          </cell>
          <cell r="AH849">
            <v>-2397.32798784107</v>
          </cell>
          <cell r="AI849">
            <v>-2409.76219037606</v>
          </cell>
          <cell r="AJ849">
            <v>-2418.81871454304</v>
          </cell>
          <cell r="AK849">
            <v>-2447.25612525647</v>
          </cell>
          <cell r="AL849">
            <v>-2445.59734884586</v>
          </cell>
          <cell r="AM849">
            <v>-2463.34285778837</v>
          </cell>
          <cell r="AN849">
            <v>-2273.39766597773</v>
          </cell>
          <cell r="AO849">
            <v>-2235.15134331419</v>
          </cell>
          <cell r="AP849">
            <v>-2235.93271080532</v>
          </cell>
          <cell r="AQ849">
            <v>1106.45781099596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</row>
        <row r="850">
          <cell r="AA850">
            <v>-89266.8321348945</v>
          </cell>
          <cell r="AB850">
            <v>-7658.76315083467</v>
          </cell>
          <cell r="AC850">
            <v>-3641.05414839772</v>
          </cell>
          <cell r="AD850">
            <v>-3347.05976382579</v>
          </cell>
          <cell r="AE850">
            <v>-3493.6953258418</v>
          </cell>
          <cell r="AF850">
            <v>-3710.22515439039</v>
          </cell>
          <cell r="AG850">
            <v>-2447.42419732576</v>
          </cell>
          <cell r="AH850">
            <v>-2562.53389412422</v>
          </cell>
          <cell r="AI850">
            <v>-2574.96809665921</v>
          </cell>
          <cell r="AJ850">
            <v>-2584.30463083684</v>
          </cell>
          <cell r="AK850">
            <v>-2612.46203153962</v>
          </cell>
          <cell r="AL850">
            <v>-2611.08326513967</v>
          </cell>
          <cell r="AM850">
            <v>-2628.54876407153</v>
          </cell>
          <cell r="AN850">
            <v>-2438.88358227153</v>
          </cell>
          <cell r="AO850">
            <v>-2400.35724959735</v>
          </cell>
          <cell r="AP850">
            <v>-2401.41862709913</v>
          </cell>
          <cell r="AQ850">
            <v>1023.85485785439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</row>
        <row r="851">
          <cell r="AA851">
            <v>-95420.3219817767</v>
          </cell>
          <cell r="AB851">
            <v>-7545.8085215458</v>
          </cell>
          <cell r="AC851">
            <v>-3394.07201968297</v>
          </cell>
          <cell r="AD851">
            <v>-3101.83494841726</v>
          </cell>
          <cell r="AE851">
            <v>-3209.67803708105</v>
          </cell>
          <cell r="AF851">
            <v>-3667.30371639075</v>
          </cell>
          <cell r="AG851">
            <v>-2298.37288941702</v>
          </cell>
          <cell r="AH851">
            <v>-2421.37775982862</v>
          </cell>
          <cell r="AI851">
            <v>-2433.81196236361</v>
          </cell>
          <cell r="AJ851">
            <v>-2442.909248856</v>
          </cell>
          <cell r="AK851">
            <v>-2471.30589724402</v>
          </cell>
          <cell r="AL851">
            <v>-2469.68788315882</v>
          </cell>
          <cell r="AM851">
            <v>-2487.39262977593</v>
          </cell>
          <cell r="AN851">
            <v>-2297.48820029068</v>
          </cell>
          <cell r="AO851">
            <v>-2259.20111530175</v>
          </cell>
          <cell r="AP851">
            <v>-2260.02324511828</v>
          </cell>
          <cell r="AQ851">
            <v>1094.43292500219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</row>
        <row r="852">
          <cell r="AA852">
            <v>-89649.877398624</v>
          </cell>
          <cell r="AB852">
            <v>-7651.50882117383</v>
          </cell>
          <cell r="AC852">
            <v>-3555.67135097919</v>
          </cell>
          <cell r="AD852">
            <v>-3253.56407961774</v>
          </cell>
          <cell r="AE852">
            <v>-3626.60539871386</v>
          </cell>
          <cell r="AF852">
            <v>-3715.06645999384</v>
          </cell>
          <cell r="AG852">
            <v>-2438.14598301684</v>
          </cell>
          <cell r="AH852">
            <v>-2553.74714221047</v>
          </cell>
          <cell r="AI852">
            <v>-2566.18134474546</v>
          </cell>
          <cell r="AJ852">
            <v>-2575.50298612325</v>
          </cell>
          <cell r="AK852">
            <v>-2603.67527962588</v>
          </cell>
          <cell r="AL852">
            <v>-2602.28162042607</v>
          </cell>
          <cell r="AM852">
            <v>-2619.76201215778</v>
          </cell>
          <cell r="AN852">
            <v>-2430.08193755793</v>
          </cell>
          <cell r="AO852">
            <v>-2391.5704976836</v>
          </cell>
          <cell r="AP852">
            <v>-2392.61698238553</v>
          </cell>
          <cell r="AQ852">
            <v>1028.24823381126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</row>
        <row r="853">
          <cell r="AA853">
            <v>-87510.6859823552</v>
          </cell>
          <cell r="AB853">
            <v>-7692.44071817115</v>
          </cell>
          <cell r="AC853">
            <v>-3768.17390298011</v>
          </cell>
          <cell r="AD853">
            <v>-3288.84373678846</v>
          </cell>
          <cell r="AE853">
            <v>-3584.66575399803</v>
          </cell>
          <cell r="AF853">
            <v>-3826.40098429643</v>
          </cell>
          <cell r="AG853">
            <v>-2489.96199090764</v>
          </cell>
          <cell r="AH853">
            <v>-2602.81848194655</v>
          </cell>
          <cell r="AI853">
            <v>-2615.25268448154</v>
          </cell>
          <cell r="AJ853">
            <v>-2624.65749762158</v>
          </cell>
          <cell r="AK853">
            <v>-2652.74661936195</v>
          </cell>
          <cell r="AL853">
            <v>-2651.43613192441</v>
          </cell>
          <cell r="AM853">
            <v>-2668.83335189385</v>
          </cell>
          <cell r="AN853">
            <v>-2479.23644905627</v>
          </cell>
          <cell r="AO853">
            <v>-2440.64183741967</v>
          </cell>
          <cell r="AP853">
            <v>-2441.77149388386</v>
          </cell>
          <cell r="AQ853">
            <v>1003.71256394322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</row>
        <row r="854">
          <cell r="AA854">
            <v>-86990.9600119716</v>
          </cell>
          <cell r="AB854">
            <v>-7731.9653787629</v>
          </cell>
          <cell r="AC854">
            <v>-3745.84125851042</v>
          </cell>
          <cell r="AD854">
            <v>-3277.46614430344</v>
          </cell>
          <cell r="AE854">
            <v>-3524.36956419438</v>
          </cell>
          <cell r="AF854">
            <v>-3869.94658973629</v>
          </cell>
          <cell r="AG854">
            <v>-2502.55091809651</v>
          </cell>
          <cell r="AH854">
            <v>-2614.74057992637</v>
          </cell>
          <cell r="AI854">
            <v>-2627.17478246136</v>
          </cell>
          <cell r="AJ854">
            <v>-2636.59980254714</v>
          </cell>
          <cell r="AK854">
            <v>-2664.66871734177</v>
          </cell>
          <cell r="AL854">
            <v>-2663.37843684996</v>
          </cell>
          <cell r="AM854">
            <v>-2680.75544987368</v>
          </cell>
          <cell r="AN854">
            <v>-2491.17875398182</v>
          </cell>
          <cell r="AO854">
            <v>-2452.5639353995</v>
          </cell>
          <cell r="AP854">
            <v>-2453.71379880942</v>
          </cell>
          <cell r="AQ854">
            <v>997.75151495331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</row>
        <row r="855">
          <cell r="AA855">
            <v>-87496.4887731878</v>
          </cell>
          <cell r="AB855">
            <v>-7717.28001735525</v>
          </cell>
          <cell r="AC855">
            <v>-3726.7728708836</v>
          </cell>
          <cell r="AD855">
            <v>-3372.52613084699</v>
          </cell>
          <cell r="AE855">
            <v>-3569.94137345228</v>
          </cell>
          <cell r="AF855">
            <v>-3895.38270565404</v>
          </cell>
          <cell r="AG855">
            <v>-2490.30587911542</v>
          </cell>
          <cell r="AH855">
            <v>-2603.14415456708</v>
          </cell>
          <cell r="AI855">
            <v>-2615.57835710207</v>
          </cell>
          <cell r="AJ855">
            <v>-2624.98372222961</v>
          </cell>
          <cell r="AK855">
            <v>-2653.07229198248</v>
          </cell>
          <cell r="AL855">
            <v>-2651.76235653243</v>
          </cell>
          <cell r="AM855">
            <v>-2669.15902451439</v>
          </cell>
          <cell r="AN855">
            <v>-2479.56267366429</v>
          </cell>
          <cell r="AO855">
            <v>-2440.96751004021</v>
          </cell>
          <cell r="AP855">
            <v>-2442.09771849189</v>
          </cell>
          <cell r="AQ855">
            <v>1003.54972763296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</row>
        <row r="856">
          <cell r="AA856">
            <v>-91641.2925340148</v>
          </cell>
          <cell r="AB856">
            <v>-7643.76961605698</v>
          </cell>
          <cell r="AC856">
            <v>-3513.10661387622</v>
          </cell>
          <cell r="AD856">
            <v>-3194.64267373602</v>
          </cell>
          <cell r="AE856">
            <v>-3310.7104081032</v>
          </cell>
          <cell r="AF856">
            <v>-3840.8746494418</v>
          </cell>
          <cell r="AG856">
            <v>-2389.90944766777</v>
          </cell>
          <cell r="AH856">
            <v>-2508.06567213672</v>
          </cell>
          <cell r="AI856">
            <v>-2520.49987467171</v>
          </cell>
          <cell r="AJ856">
            <v>-2529.74408982902</v>
          </cell>
          <cell r="AK856">
            <v>-2557.99380955212</v>
          </cell>
          <cell r="AL856">
            <v>-2556.52272413185</v>
          </cell>
          <cell r="AM856">
            <v>-2574.08054208403</v>
          </cell>
          <cell r="AN856">
            <v>-2384.32304126371</v>
          </cell>
          <cell r="AO856">
            <v>-2345.88902760985</v>
          </cell>
          <cell r="AP856">
            <v>-2346.85808609131</v>
          </cell>
          <cell r="AQ856">
            <v>1051.08896884814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</row>
        <row r="857">
          <cell r="AA857">
            <v>-93039.7541249077</v>
          </cell>
          <cell r="AB857">
            <v>-7533.93557541387</v>
          </cell>
          <cell r="AC857">
            <v>-3479.42744159938</v>
          </cell>
          <cell r="AD857">
            <v>-3167.53874449254</v>
          </cell>
          <cell r="AE857">
            <v>-3468.96364679557</v>
          </cell>
          <cell r="AF857">
            <v>-3580.69334388163</v>
          </cell>
          <cell r="AG857">
            <v>-2356.03557538238</v>
          </cell>
          <cell r="AH857">
            <v>-2475.98608201091</v>
          </cell>
          <cell r="AI857">
            <v>-2488.4202845459</v>
          </cell>
          <cell r="AJ857">
            <v>-2497.61012751656</v>
          </cell>
          <cell r="AK857">
            <v>-2525.91421942631</v>
          </cell>
          <cell r="AL857">
            <v>-2524.38876181939</v>
          </cell>
          <cell r="AM857">
            <v>-2542.00095195822</v>
          </cell>
          <cell r="AN857">
            <v>-2352.18907895125</v>
          </cell>
          <cell r="AO857">
            <v>-2313.80943748404</v>
          </cell>
          <cell r="AP857">
            <v>-2314.72412377884</v>
          </cell>
          <cell r="AQ857">
            <v>1067.12876391104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</row>
        <row r="858">
          <cell r="AA858">
            <v>-100271.177573768</v>
          </cell>
          <cell r="AB858">
            <v>-7352.67725374677</v>
          </cell>
          <cell r="AC858">
            <v>-3219.94069800646</v>
          </cell>
          <cell r="AD858">
            <v>-2854.50749480119</v>
          </cell>
          <cell r="AE858">
            <v>-3147.78114307258</v>
          </cell>
          <cell r="AF858">
            <v>-3543.92104875267</v>
          </cell>
          <cell r="AG858">
            <v>-2180.87430106246</v>
          </cell>
          <cell r="AH858">
            <v>-2310.10301323281</v>
          </cell>
          <cell r="AI858">
            <v>-2322.5372157678</v>
          </cell>
          <cell r="AJ858">
            <v>-2331.44590099477</v>
          </cell>
          <cell r="AK858">
            <v>-2360.03115064821</v>
          </cell>
          <cell r="AL858">
            <v>-2358.2245352976</v>
          </cell>
          <cell r="AM858">
            <v>-2376.11788318012</v>
          </cell>
          <cell r="AN858">
            <v>-2186.02485242946</v>
          </cell>
          <cell r="AO858">
            <v>-2147.92636870594</v>
          </cell>
          <cell r="AP858">
            <v>-2148.55989725705</v>
          </cell>
          <cell r="AQ858">
            <v>1150.07029830009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</row>
        <row r="859">
          <cell r="AA859">
            <v>-96768.6299402214</v>
          </cell>
          <cell r="AB859">
            <v>-7482.58355229929</v>
          </cell>
          <cell r="AC859">
            <v>-3375.7443455891</v>
          </cell>
          <cell r="AD859">
            <v>-3136.19573243351</v>
          </cell>
          <cell r="AE859">
            <v>-3326.5428578587</v>
          </cell>
          <cell r="AF859">
            <v>-3597.76110031142</v>
          </cell>
          <cell r="AG859">
            <v>-2265.71385045366</v>
          </cell>
          <cell r="AH859">
            <v>-2390.44865390827</v>
          </cell>
          <cell r="AI859">
            <v>-2402.88285644325</v>
          </cell>
          <cell r="AJ859">
            <v>-2411.92772072222</v>
          </cell>
          <cell r="AK859">
            <v>-2440.37679132367</v>
          </cell>
          <cell r="AL859">
            <v>-2438.70635502504</v>
          </cell>
          <cell r="AM859">
            <v>-2456.46352385557</v>
          </cell>
          <cell r="AN859">
            <v>-2266.5066721569</v>
          </cell>
          <cell r="AO859">
            <v>-2228.27200938139</v>
          </cell>
          <cell r="AP859">
            <v>-2229.0417169845</v>
          </cell>
          <cell r="AQ859">
            <v>1109.89747796236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</row>
        <row r="860">
          <cell r="AA860">
            <v>-97593.6640158173</v>
          </cell>
          <cell r="AB860">
            <v>-7416.47691929734</v>
          </cell>
          <cell r="AC860">
            <v>-3292.89160556707</v>
          </cell>
          <cell r="AD860">
            <v>-2925.87229106541</v>
          </cell>
          <cell r="AE860">
            <v>-3183.76288699893</v>
          </cell>
          <cell r="AF860">
            <v>-3592.97976853525</v>
          </cell>
          <cell r="AG860">
            <v>-2245.72967706639</v>
          </cell>
          <cell r="AH860">
            <v>-2371.52303224136</v>
          </cell>
          <cell r="AI860">
            <v>-2383.95723477635</v>
          </cell>
          <cell r="AJ860">
            <v>-2392.97002173045</v>
          </cell>
          <cell r="AK860">
            <v>-2421.45116965676</v>
          </cell>
          <cell r="AL860">
            <v>-2419.74865603327</v>
          </cell>
          <cell r="AM860">
            <v>-2437.53790218866</v>
          </cell>
          <cell r="AN860">
            <v>-2247.54897316514</v>
          </cell>
          <cell r="AO860">
            <v>-2209.34638771448</v>
          </cell>
          <cell r="AP860">
            <v>-2210.08401799273</v>
          </cell>
          <cell r="AQ860">
            <v>1119.36028879582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</row>
        <row r="861">
          <cell r="AA861">
            <v>-102848.752860291</v>
          </cell>
          <cell r="AB861">
            <v>-7422.73498314763</v>
          </cell>
          <cell r="AC861">
            <v>-3064.14085899924</v>
          </cell>
          <cell r="AD861">
            <v>-2658.60057908314</v>
          </cell>
          <cell r="AE861">
            <v>-3081.24189482921</v>
          </cell>
          <cell r="AF861">
            <v>-3472.26079711023</v>
          </cell>
          <cell r="AG861">
            <v>-2118.43965385422</v>
          </cell>
          <cell r="AH861">
            <v>-2250.9754982202</v>
          </cell>
          <cell r="AI861">
            <v>-2263.40970075519</v>
          </cell>
          <cell r="AJ861">
            <v>-2272.21816985502</v>
          </cell>
          <cell r="AK861">
            <v>-2300.9036356356</v>
          </cell>
          <cell r="AL861">
            <v>-2298.99680415784</v>
          </cell>
          <cell r="AM861">
            <v>-2316.9903681675</v>
          </cell>
          <cell r="AN861">
            <v>-2126.7971212897</v>
          </cell>
          <cell r="AO861">
            <v>-2088.79885369332</v>
          </cell>
          <cell r="AP861">
            <v>-2089.3321661173</v>
          </cell>
          <cell r="AQ861">
            <v>1179.6340558064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</row>
        <row r="862">
          <cell r="AA862">
            <v>-90673.625619809</v>
          </cell>
          <cell r="AB862">
            <v>-7681.59368967775</v>
          </cell>
          <cell r="AC862">
            <v>-3546.71565011287</v>
          </cell>
          <cell r="AD862">
            <v>-3201.60097994623</v>
          </cell>
          <cell r="AE862">
            <v>-3404.24042156579</v>
          </cell>
          <cell r="AF862">
            <v>-3641.32173123263</v>
          </cell>
          <cell r="AG862">
            <v>-2413.34850790372</v>
          </cell>
          <cell r="AH862">
            <v>-2530.26317701507</v>
          </cell>
          <cell r="AI862">
            <v>-2542.69737955006</v>
          </cell>
          <cell r="AJ862">
            <v>-2551.979217597</v>
          </cell>
          <cell r="AK862">
            <v>-2580.19131443047</v>
          </cell>
          <cell r="AL862">
            <v>-2578.75785189982</v>
          </cell>
          <cell r="AM862">
            <v>-2596.27804696238</v>
          </cell>
          <cell r="AN862">
            <v>-2406.55816903169</v>
          </cell>
          <cell r="AO862">
            <v>-2368.0865324882</v>
          </cell>
          <cell r="AP862">
            <v>-2369.09321385928</v>
          </cell>
          <cell r="AQ862">
            <v>1039.99021640896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</row>
        <row r="863">
          <cell r="AA863">
            <v>-101856.83027733</v>
          </cell>
          <cell r="AB863">
            <v>-7315.66425119222</v>
          </cell>
          <cell r="AC863">
            <v>-3121.982211904</v>
          </cell>
          <cell r="AD863">
            <v>-2856.79535553731</v>
          </cell>
          <cell r="AE863">
            <v>-3156.55006329525</v>
          </cell>
          <cell r="AF863">
            <v>-3438.71446648082</v>
          </cell>
          <cell r="AG863">
            <v>-2142.46624072014</v>
          </cell>
          <cell r="AH863">
            <v>-2273.72940873527</v>
          </cell>
          <cell r="AI863">
            <v>-2286.16361127026</v>
          </cell>
          <cell r="AJ863">
            <v>-2295.01064632012</v>
          </cell>
          <cell r="AK863">
            <v>-2323.65754615067</v>
          </cell>
          <cell r="AL863">
            <v>-2321.78928062294</v>
          </cell>
          <cell r="AM863">
            <v>-2339.74427868258</v>
          </cell>
          <cell r="AN863">
            <v>-2149.5895977548</v>
          </cell>
          <cell r="AO863">
            <v>-2111.5527642084</v>
          </cell>
          <cell r="AP863">
            <v>-2112.1246425824</v>
          </cell>
          <cell r="AQ863">
            <v>1168.25710054886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</row>
        <row r="864">
          <cell r="AA864">
            <v>-93027.8348658457</v>
          </cell>
          <cell r="AB864">
            <v>-7505.32829120064</v>
          </cell>
          <cell r="AC864">
            <v>-3475.21042796113</v>
          </cell>
          <cell r="AD864">
            <v>-3014.88076018106</v>
          </cell>
          <cell r="AE864">
            <v>-3319.91735163219</v>
          </cell>
          <cell r="AF864">
            <v>-3644.2748555798</v>
          </cell>
          <cell r="AG864">
            <v>-2356.324286536</v>
          </cell>
          <cell r="AH864">
            <v>-2476.25950027838</v>
          </cell>
          <cell r="AI864">
            <v>-2488.69370281337</v>
          </cell>
          <cell r="AJ864">
            <v>-2497.88400920483</v>
          </cell>
          <cell r="AK864">
            <v>-2526.18763769379</v>
          </cell>
          <cell r="AL864">
            <v>-2524.66264350765</v>
          </cell>
          <cell r="AM864">
            <v>-2542.27437022569</v>
          </cell>
          <cell r="AN864">
            <v>-2352.46296063952</v>
          </cell>
          <cell r="AO864">
            <v>-2314.08285575151</v>
          </cell>
          <cell r="AP864">
            <v>-2314.99800546711</v>
          </cell>
          <cell r="AQ864">
            <v>1066.9920547773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</row>
        <row r="865">
          <cell r="AA865">
            <v>-92029.6341253489</v>
          </cell>
          <cell r="AB865">
            <v>-7635.0000979216</v>
          </cell>
          <cell r="AC865">
            <v>-3464.88305640966</v>
          </cell>
          <cell r="AD865">
            <v>-3215.24865947322</v>
          </cell>
          <cell r="AE865">
            <v>-3350.17030029372</v>
          </cell>
          <cell r="AF865">
            <v>-3592.42614859097</v>
          </cell>
          <cell r="AG865">
            <v>-2380.50294444049</v>
          </cell>
          <cell r="AH865">
            <v>-2499.15742670479</v>
          </cell>
          <cell r="AI865">
            <v>-2511.59162923978</v>
          </cell>
          <cell r="AJ865">
            <v>-2520.82074567602</v>
          </cell>
          <cell r="AK865">
            <v>-2549.08556412019</v>
          </cell>
          <cell r="AL865">
            <v>-2547.59937997885</v>
          </cell>
          <cell r="AM865">
            <v>-2565.17229665209</v>
          </cell>
          <cell r="AN865">
            <v>-2375.39969711071</v>
          </cell>
          <cell r="AO865">
            <v>-2336.98078217791</v>
          </cell>
          <cell r="AP865">
            <v>-2337.9347419383</v>
          </cell>
          <cell r="AQ865">
            <v>1055.5430915641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</row>
        <row r="866">
          <cell r="AA866">
            <v>-99083.7429089024</v>
          </cell>
          <cell r="AB866">
            <v>-7422.58675251864</v>
          </cell>
          <cell r="AC866">
            <v>-3191.6218385205</v>
          </cell>
          <cell r="AD866">
            <v>-2861.26203483695</v>
          </cell>
          <cell r="AE866">
            <v>-3198.4890156714</v>
          </cell>
          <cell r="AF866">
            <v>-3573.15764090527</v>
          </cell>
          <cell r="AG866">
            <v>-2209.63662849915</v>
          </cell>
          <cell r="AH866">
            <v>-2337.3418144971</v>
          </cell>
          <cell r="AI866">
            <v>-2349.77601703209</v>
          </cell>
          <cell r="AJ866">
            <v>-2358.73086971883</v>
          </cell>
          <cell r="AK866">
            <v>-2387.2699519125</v>
          </cell>
          <cell r="AL866">
            <v>-2385.50950402165</v>
          </cell>
          <cell r="AM866">
            <v>-2403.35668444441</v>
          </cell>
          <cell r="AN866">
            <v>-2213.30982115352</v>
          </cell>
          <cell r="AO866">
            <v>-2175.16516997023</v>
          </cell>
          <cell r="AP866">
            <v>-2175.84486598111</v>
          </cell>
          <cell r="AQ866">
            <v>1136.45089766795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</row>
        <row r="867">
          <cell r="AA867">
            <v>-98632.4086031003</v>
          </cell>
          <cell r="AB867">
            <v>-7498.23190171661</v>
          </cell>
          <cell r="AC867">
            <v>-3274.90353398754</v>
          </cell>
          <cell r="AD867">
            <v>-2898.37194237045</v>
          </cell>
          <cell r="AE867">
            <v>-3297.91592776375</v>
          </cell>
          <cell r="AF867">
            <v>-3527.86612803051</v>
          </cell>
          <cell r="AG867">
            <v>-2220.56895637452</v>
          </cell>
          <cell r="AH867">
            <v>-2347.69506240475</v>
          </cell>
          <cell r="AI867">
            <v>-2360.12926493974</v>
          </cell>
          <cell r="AJ867">
            <v>-2369.10166550429</v>
          </cell>
          <cell r="AK867">
            <v>-2397.62319982015</v>
          </cell>
          <cell r="AL867">
            <v>-2395.88029980712</v>
          </cell>
          <cell r="AM867">
            <v>-2413.70993235206</v>
          </cell>
          <cell r="AN867">
            <v>-2223.68061693898</v>
          </cell>
          <cell r="AO867">
            <v>-2185.51841787788</v>
          </cell>
          <cell r="AP867">
            <v>-2186.21566176657</v>
          </cell>
          <cell r="AQ867">
            <v>1131.27427371412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</row>
        <row r="868">
          <cell r="AA868">
            <v>-92270.4262484659</v>
          </cell>
          <cell r="AB868">
            <v>-7554.17614652839</v>
          </cell>
          <cell r="AC868">
            <v>-3499.47390311674</v>
          </cell>
          <cell r="AD868">
            <v>-3208.22419558286</v>
          </cell>
          <cell r="AE868">
            <v>-3411.07377429714</v>
          </cell>
          <cell r="AF868">
            <v>-3654.85546278536</v>
          </cell>
          <cell r="AG868">
            <v>-2374.67041984425</v>
          </cell>
          <cell r="AH868">
            <v>-2493.63384803418</v>
          </cell>
          <cell r="AI868">
            <v>-2506.06805056917</v>
          </cell>
          <cell r="AJ868">
            <v>-2515.28780500767</v>
          </cell>
          <cell r="AK868">
            <v>-2543.56198544958</v>
          </cell>
          <cell r="AL868">
            <v>-2542.06643931049</v>
          </cell>
          <cell r="AM868">
            <v>-2559.64871798149</v>
          </cell>
          <cell r="AN868">
            <v>-2369.86675644236</v>
          </cell>
          <cell r="AO868">
            <v>-2331.45720350731</v>
          </cell>
          <cell r="AP868">
            <v>-2332.40180126995</v>
          </cell>
          <cell r="AQ868">
            <v>1058.3048808994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</row>
        <row r="869">
          <cell r="AA869">
            <v>-97446.177180105</v>
          </cell>
          <cell r="AB869">
            <v>-7404.21216461159</v>
          </cell>
          <cell r="AC869">
            <v>-3356.6538758816</v>
          </cell>
          <cell r="AD869">
            <v>-2975.96506145633</v>
          </cell>
          <cell r="AE869">
            <v>-3226.76617774786</v>
          </cell>
          <cell r="AF869">
            <v>-3499.54543928892</v>
          </cell>
          <cell r="AG869">
            <v>-2249.30213859786</v>
          </cell>
          <cell r="AH869">
            <v>-2374.90626226313</v>
          </cell>
          <cell r="AI869">
            <v>-2387.34046479812</v>
          </cell>
          <cell r="AJ869">
            <v>-2396.35898604039</v>
          </cell>
          <cell r="AK869">
            <v>-2424.83439967853</v>
          </cell>
          <cell r="AL869">
            <v>-2423.13762034322</v>
          </cell>
          <cell r="AM869">
            <v>-2440.92113221043</v>
          </cell>
          <cell r="AN869">
            <v>-2250.93793747508</v>
          </cell>
          <cell r="AO869">
            <v>-2212.72961773625</v>
          </cell>
          <cell r="AP869">
            <v>-2213.47298230268</v>
          </cell>
          <cell r="AQ869">
            <v>1117.66867378493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</row>
        <row r="870">
          <cell r="AA870">
            <v>-89352.9155129999</v>
          </cell>
          <cell r="AB870">
            <v>-7668.13542120224</v>
          </cell>
          <cell r="AC870">
            <v>-3652.35517806288</v>
          </cell>
          <cell r="AD870">
            <v>-3268.25017697065</v>
          </cell>
          <cell r="AE870">
            <v>-3488.68558094552</v>
          </cell>
          <cell r="AF870">
            <v>-3809.72208917221</v>
          </cell>
          <cell r="AG870">
            <v>-2445.33906508128</v>
          </cell>
          <cell r="AH870">
            <v>-2560.55921029718</v>
          </cell>
          <cell r="AI870">
            <v>-2572.99341283217</v>
          </cell>
          <cell r="AJ870">
            <v>-2582.32660008807</v>
          </cell>
          <cell r="AK870">
            <v>-2610.48734771258</v>
          </cell>
          <cell r="AL870">
            <v>-2609.10523439089</v>
          </cell>
          <cell r="AM870">
            <v>-2626.57408024449</v>
          </cell>
          <cell r="AN870">
            <v>-2436.90555152275</v>
          </cell>
          <cell r="AO870">
            <v>-2398.38256577031</v>
          </cell>
          <cell r="AP870">
            <v>-2399.44059635035</v>
          </cell>
          <cell r="AQ870">
            <v>1024.8421997679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</row>
        <row r="871">
          <cell r="AA871">
            <v>-97234.6310271763</v>
          </cell>
          <cell r="AB871">
            <v>-7410.78874117186</v>
          </cell>
          <cell r="AC871">
            <v>-3342.34562331215</v>
          </cell>
          <cell r="AD871">
            <v>-3010.9305848698</v>
          </cell>
          <cell r="AE871">
            <v>-3341.69935655862</v>
          </cell>
          <cell r="AF871">
            <v>-3485.47661792319</v>
          </cell>
          <cell r="AG871">
            <v>-2254.42626028517</v>
          </cell>
          <cell r="AH871">
            <v>-2379.75896177439</v>
          </cell>
          <cell r="AI871">
            <v>-2392.19316430938</v>
          </cell>
          <cell r="AJ871">
            <v>-2401.21991046608</v>
          </cell>
          <cell r="AK871">
            <v>-2429.68709918979</v>
          </cell>
          <cell r="AL871">
            <v>-2427.9985447689</v>
          </cell>
          <cell r="AM871">
            <v>-2445.77383172169</v>
          </cell>
          <cell r="AN871">
            <v>-2255.79886190077</v>
          </cell>
          <cell r="AO871">
            <v>-2217.58231724751</v>
          </cell>
          <cell r="AP871">
            <v>-2218.33390672836</v>
          </cell>
          <cell r="AQ871">
            <v>1115.2423240293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</row>
        <row r="872">
          <cell r="AA872">
            <v>-99662.6085097169</v>
          </cell>
          <cell r="AB872">
            <v>-7396.74383579568</v>
          </cell>
          <cell r="AC872">
            <v>-3179.82044422608</v>
          </cell>
          <cell r="AD872">
            <v>-2890.59526577408</v>
          </cell>
          <cell r="AE872">
            <v>-3114.54889707422</v>
          </cell>
          <cell r="AF872">
            <v>-3436.60681091135</v>
          </cell>
          <cell r="AG872">
            <v>-2195.61520698848</v>
          </cell>
          <cell r="AH872">
            <v>-2324.06310070689</v>
          </cell>
          <cell r="AI872">
            <v>-2336.49730324188</v>
          </cell>
          <cell r="AJ872">
            <v>-2345.42964963407</v>
          </cell>
          <cell r="AK872">
            <v>-2373.99123812229</v>
          </cell>
          <cell r="AL872">
            <v>-2372.20828393689</v>
          </cell>
          <cell r="AM872">
            <v>-2390.0779706542</v>
          </cell>
          <cell r="AN872">
            <v>-2200.00860106875</v>
          </cell>
          <cell r="AO872">
            <v>-2161.88645618002</v>
          </cell>
          <cell r="AP872">
            <v>-2162.54364589635</v>
          </cell>
          <cell r="AQ872">
            <v>1143.09025456305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</row>
        <row r="873">
          <cell r="AA873">
            <v>-93137.5058267813</v>
          </cell>
          <cell r="AB873">
            <v>-7517.81562564512</v>
          </cell>
          <cell r="AC873">
            <v>-3423.00830067362</v>
          </cell>
          <cell r="AD873">
            <v>-3020.05788662062</v>
          </cell>
          <cell r="AE873">
            <v>-3374.01794166193</v>
          </cell>
          <cell r="AF873">
            <v>-3664.68739234529</v>
          </cell>
          <cell r="AG873">
            <v>-2353.66781019919</v>
          </cell>
          <cell r="AH873">
            <v>-2473.74373617129</v>
          </cell>
          <cell r="AI873">
            <v>-2486.17793870628</v>
          </cell>
          <cell r="AJ873">
            <v>-2495.36398109077</v>
          </cell>
          <cell r="AK873">
            <v>-2523.67187358669</v>
          </cell>
          <cell r="AL873">
            <v>-2522.1426153936</v>
          </cell>
          <cell r="AM873">
            <v>-2539.7586061186</v>
          </cell>
          <cell r="AN873">
            <v>-2349.94293252546</v>
          </cell>
          <cell r="AO873">
            <v>-2311.56709164442</v>
          </cell>
          <cell r="AP873">
            <v>-2312.47797735306</v>
          </cell>
          <cell r="AQ873">
            <v>1068.24993683085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</row>
        <row r="874">
          <cell r="AA874">
            <v>-101898.99203211</v>
          </cell>
          <cell r="AB874">
            <v>-7355.22163600595</v>
          </cell>
          <cell r="AC874">
            <v>-3054.35323476169</v>
          </cell>
          <cell r="AD874">
            <v>-2786.02337069876</v>
          </cell>
          <cell r="AE874">
            <v>-3106.40629589385</v>
          </cell>
          <cell r="AF874">
            <v>-3488.23087685498</v>
          </cell>
          <cell r="AG874">
            <v>-2141.44498857702</v>
          </cell>
          <cell r="AH874">
            <v>-2272.76225181001</v>
          </cell>
          <cell r="AI874">
            <v>-2285.196454345</v>
          </cell>
          <cell r="AJ874">
            <v>-2294.04185014583</v>
          </cell>
          <cell r="AK874">
            <v>-2322.69038922541</v>
          </cell>
          <cell r="AL874">
            <v>-2320.82048444865</v>
          </cell>
          <cell r="AM874">
            <v>-2338.77712175732</v>
          </cell>
          <cell r="AN874">
            <v>-2148.62080158052</v>
          </cell>
          <cell r="AO874">
            <v>-2110.58560728314</v>
          </cell>
          <cell r="AP874">
            <v>-2111.15584640811</v>
          </cell>
          <cell r="AQ874">
            <v>1168.74067901149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</row>
        <row r="875">
          <cell r="AA875">
            <v>-97050.7759389797</v>
          </cell>
          <cell r="AB875">
            <v>-7393.05912854097</v>
          </cell>
          <cell r="AC875">
            <v>-3320.89224732517</v>
          </cell>
          <cell r="AD875">
            <v>-3011.5966516073</v>
          </cell>
          <cell r="AE875">
            <v>-3203.94317225304</v>
          </cell>
          <cell r="AF875">
            <v>-3482.13539228603</v>
          </cell>
          <cell r="AG875">
            <v>-2258.87964235669</v>
          </cell>
          <cell r="AH875">
            <v>-2383.97645041355</v>
          </cell>
          <cell r="AI875">
            <v>-2396.41065294854</v>
          </cell>
          <cell r="AJ875">
            <v>-2405.44454739107</v>
          </cell>
          <cell r="AK875">
            <v>-2433.90458782895</v>
          </cell>
          <cell r="AL875">
            <v>-2432.22318169389</v>
          </cell>
          <cell r="AM875">
            <v>-2449.99132036085</v>
          </cell>
          <cell r="AN875">
            <v>-2260.02349882576</v>
          </cell>
          <cell r="AO875">
            <v>-2221.79980588667</v>
          </cell>
          <cell r="AP875">
            <v>-2222.55854365335</v>
          </cell>
          <cell r="AQ875">
            <v>1113.13357970972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</row>
        <row r="876">
          <cell r="AA876">
            <v>-89712.2018950117</v>
          </cell>
          <cell r="AB876">
            <v>-7588.9713929385</v>
          </cell>
          <cell r="AC876">
            <v>-3592.64898534829</v>
          </cell>
          <cell r="AD876">
            <v>-3454.67354161067</v>
          </cell>
          <cell r="AE876">
            <v>-3457.16137726366</v>
          </cell>
          <cell r="AF876">
            <v>-3671.18246079144</v>
          </cell>
          <cell r="AG876">
            <v>-2436.63634410746</v>
          </cell>
          <cell r="AH876">
            <v>-2552.31746812294</v>
          </cell>
          <cell r="AI876">
            <v>-2564.75167065793</v>
          </cell>
          <cell r="AJ876">
            <v>-2574.07088885929</v>
          </cell>
          <cell r="AK876">
            <v>-2602.24560553834</v>
          </cell>
          <cell r="AL876">
            <v>-2600.84952316211</v>
          </cell>
          <cell r="AM876">
            <v>-2618.33233807025</v>
          </cell>
          <cell r="AN876">
            <v>-2428.64984029398</v>
          </cell>
          <cell r="AO876">
            <v>-2390.14082359607</v>
          </cell>
          <cell r="AP876">
            <v>-2391.18488512157</v>
          </cell>
          <cell r="AQ876">
            <v>1028.96307085503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</row>
        <row r="877">
          <cell r="AA877">
            <v>-93468.8858112362</v>
          </cell>
          <cell r="AB877">
            <v>-7560.1543701177</v>
          </cell>
          <cell r="AC877">
            <v>-3396.04358466914</v>
          </cell>
          <cell r="AD877">
            <v>-3144.65674753441</v>
          </cell>
          <cell r="AE877">
            <v>-3234.24409676762</v>
          </cell>
          <cell r="AF877">
            <v>-3729.27803633406</v>
          </cell>
          <cell r="AG877">
            <v>-2345.64104468453</v>
          </cell>
          <cell r="AH877">
            <v>-2466.14214443188</v>
          </cell>
          <cell r="AI877">
            <v>-2478.57634696687</v>
          </cell>
          <cell r="AJ877">
            <v>-2487.74950529757</v>
          </cell>
          <cell r="AK877">
            <v>-2516.07028184728</v>
          </cell>
          <cell r="AL877">
            <v>-2514.52813960039</v>
          </cell>
          <cell r="AM877">
            <v>-2532.15701437919</v>
          </cell>
          <cell r="AN877">
            <v>-2342.32845673226</v>
          </cell>
          <cell r="AO877">
            <v>-2303.96549990501</v>
          </cell>
          <cell r="AP877">
            <v>-2304.86350155985</v>
          </cell>
          <cell r="AQ877">
            <v>1072.05073270055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</row>
        <row r="878">
          <cell r="AA878">
            <v>-101018.182296864</v>
          </cell>
          <cell r="AB878">
            <v>-7370.01526560924</v>
          </cell>
          <cell r="AC878">
            <v>-3131.59391272265</v>
          </cell>
          <cell r="AD878">
            <v>-2813.03630009258</v>
          </cell>
          <cell r="AE878">
            <v>-3173.29367437391</v>
          </cell>
          <cell r="AF878">
            <v>-3449.30449666067</v>
          </cell>
          <cell r="AG878">
            <v>-2162.7801733785</v>
          </cell>
          <cell r="AH878">
            <v>-2292.96732248877</v>
          </cell>
          <cell r="AI878">
            <v>-2305.40152502376</v>
          </cell>
          <cell r="AJ878">
            <v>-2314.2811667071</v>
          </cell>
          <cell r="AK878">
            <v>-2342.89545990417</v>
          </cell>
          <cell r="AL878">
            <v>-2341.05980100992</v>
          </cell>
          <cell r="AM878">
            <v>-2358.98219243608</v>
          </cell>
          <cell r="AN878">
            <v>-2168.86011814179</v>
          </cell>
          <cell r="AO878">
            <v>-2130.7906779619</v>
          </cell>
          <cell r="AP878">
            <v>-2131.39516296938</v>
          </cell>
          <cell r="AQ878">
            <v>1158.63814367211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</row>
        <row r="879">
          <cell r="AA879">
            <v>-101051.111567575</v>
          </cell>
          <cell r="AB879">
            <v>-7400.57864839799</v>
          </cell>
          <cell r="AC879">
            <v>-3076.29393882258</v>
          </cell>
          <cell r="AD879">
            <v>-2851.67006254153</v>
          </cell>
          <cell r="AE879">
            <v>-3209.51036416976</v>
          </cell>
          <cell r="AF879">
            <v>-3493.12738844912</v>
          </cell>
          <cell r="AG879">
            <v>-2161.98255268031</v>
          </cell>
          <cell r="AH879">
            <v>-2292.21195136207</v>
          </cell>
          <cell r="AI879">
            <v>-2304.64615389706</v>
          </cell>
          <cell r="AJ879">
            <v>-2313.52451529036</v>
          </cell>
          <cell r="AK879">
            <v>-2342.14008877747</v>
          </cell>
          <cell r="AL879">
            <v>-2340.30314959318</v>
          </cell>
          <cell r="AM879">
            <v>-2358.22682130938</v>
          </cell>
          <cell r="AN879">
            <v>-2168.10346672504</v>
          </cell>
          <cell r="AO879">
            <v>-2130.0353068352</v>
          </cell>
          <cell r="AP879">
            <v>-2130.63851155264</v>
          </cell>
          <cell r="AQ879">
            <v>1159.01582923546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</row>
        <row r="880">
          <cell r="AA880">
            <v>-95169.1166166352</v>
          </cell>
          <cell r="AB880">
            <v>-7486.28426905765</v>
          </cell>
          <cell r="AC880">
            <v>-3299.84278421846</v>
          </cell>
          <cell r="AD880">
            <v>-3003.86323442017</v>
          </cell>
          <cell r="AE880">
            <v>-3324.16829216057</v>
          </cell>
          <cell r="AF880">
            <v>-3617.00292505807</v>
          </cell>
          <cell r="AG880">
            <v>-2304.45764606076</v>
          </cell>
          <cell r="AH880">
            <v>-2427.14020994067</v>
          </cell>
          <cell r="AI880">
            <v>-2439.57441247566</v>
          </cell>
          <cell r="AJ880">
            <v>-2448.68146583265</v>
          </cell>
          <cell r="AK880">
            <v>-2477.06834735607</v>
          </cell>
          <cell r="AL880">
            <v>-2475.46010013547</v>
          </cell>
          <cell r="AM880">
            <v>-2493.15507988798</v>
          </cell>
          <cell r="AN880">
            <v>-2303.26041726733</v>
          </cell>
          <cell r="AO880">
            <v>-2264.9635654138</v>
          </cell>
          <cell r="AP880">
            <v>-2265.79546209493</v>
          </cell>
          <cell r="AQ880">
            <v>1091.55169994616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</row>
        <row r="881">
          <cell r="AA881">
            <v>-96144.4014460242</v>
          </cell>
          <cell r="AB881">
            <v>-7481.18855949627</v>
          </cell>
          <cell r="AC881">
            <v>-3381.51418570421</v>
          </cell>
          <cell r="AD881">
            <v>-3022.0899492929</v>
          </cell>
          <cell r="AE881">
            <v>-3257.42643124211</v>
          </cell>
          <cell r="AF881">
            <v>-3628.52864681719</v>
          </cell>
          <cell r="AG881">
            <v>-2280.83406285494</v>
          </cell>
          <cell r="AH881">
            <v>-2404.76795618235</v>
          </cell>
          <cell r="AI881">
            <v>-2417.20215871734</v>
          </cell>
          <cell r="AJ881">
            <v>-2426.27129300016</v>
          </cell>
          <cell r="AK881">
            <v>-2454.69609359775</v>
          </cell>
          <cell r="AL881">
            <v>-2453.04992730298</v>
          </cell>
          <cell r="AM881">
            <v>-2470.78282612966</v>
          </cell>
          <cell r="AN881">
            <v>-2280.85024443485</v>
          </cell>
          <cell r="AO881">
            <v>-2242.59131165548</v>
          </cell>
          <cell r="AP881">
            <v>-2243.38528926244</v>
          </cell>
          <cell r="AQ881">
            <v>1102.73782682532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</row>
        <row r="882">
          <cell r="AA882">
            <v>-99984.7717012674</v>
          </cell>
          <cell r="AB882">
            <v>-7325.03729075331</v>
          </cell>
          <cell r="AC882">
            <v>-3226.41734926089</v>
          </cell>
          <cell r="AD882">
            <v>-2866.80367685322</v>
          </cell>
          <cell r="AE882">
            <v>-3139.64167318166</v>
          </cell>
          <cell r="AF882">
            <v>-3428.35200011357</v>
          </cell>
          <cell r="AG882">
            <v>-2187.81169284358</v>
          </cell>
          <cell r="AH882">
            <v>-2316.67293482328</v>
          </cell>
          <cell r="AI882">
            <v>-2329.10713735827</v>
          </cell>
          <cell r="AJ882">
            <v>-2338.02695804556</v>
          </cell>
          <cell r="AK882">
            <v>-2366.60107223868</v>
          </cell>
          <cell r="AL882">
            <v>-2364.80559234839</v>
          </cell>
          <cell r="AM882">
            <v>-2382.68780477059</v>
          </cell>
          <cell r="AN882">
            <v>-2192.60590948025</v>
          </cell>
          <cell r="AO882">
            <v>-2154.49629029641</v>
          </cell>
          <cell r="AP882">
            <v>-2155.14095430784</v>
          </cell>
          <cell r="AQ882">
            <v>1146.78533750486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</row>
        <row r="883">
          <cell r="AA883">
            <v>-93880.1122925711</v>
          </cell>
          <cell r="AB883">
            <v>-7519.03571167871</v>
          </cell>
          <cell r="AC883">
            <v>-3488.8988998365</v>
          </cell>
          <cell r="AD883">
            <v>-3101.00827172541</v>
          </cell>
          <cell r="AE883">
            <v>-3353.2317504996</v>
          </cell>
          <cell r="AF883">
            <v>-3666.89606701812</v>
          </cell>
          <cell r="AG883">
            <v>-2335.68021815928</v>
          </cell>
          <cell r="AH883">
            <v>-2456.70893793125</v>
          </cell>
          <cell r="AI883">
            <v>-2469.14314046624</v>
          </cell>
          <cell r="AJ883">
            <v>-2478.30031031134</v>
          </cell>
          <cell r="AK883">
            <v>-2506.63707534665</v>
          </cell>
          <cell r="AL883">
            <v>-2505.07894461416</v>
          </cell>
          <cell r="AM883">
            <v>-2522.72380787855</v>
          </cell>
          <cell r="AN883">
            <v>-2332.87926174603</v>
          </cell>
          <cell r="AO883">
            <v>-2294.53229340437</v>
          </cell>
          <cell r="AP883">
            <v>-2295.41430657362</v>
          </cell>
          <cell r="AQ883">
            <v>1076.76733595087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</row>
        <row r="884">
          <cell r="AA884">
            <v>-100008.257093294</v>
          </cell>
          <cell r="AB884">
            <v>-7436.26719451584</v>
          </cell>
          <cell r="AC884">
            <v>-3159.70861736925</v>
          </cell>
          <cell r="AD884">
            <v>-2801.51034576284</v>
          </cell>
          <cell r="AE884">
            <v>-3140.81981729644</v>
          </cell>
          <cell r="AF884">
            <v>-3461.41741960262</v>
          </cell>
          <cell r="AG884">
            <v>-2187.24282404142</v>
          </cell>
          <cell r="AH884">
            <v>-2316.13419871851</v>
          </cell>
          <cell r="AI884">
            <v>-2328.5684012535</v>
          </cell>
          <cell r="AJ884">
            <v>-2337.48730882875</v>
          </cell>
          <cell r="AK884">
            <v>-2366.06233613391</v>
          </cell>
          <cell r="AL884">
            <v>-2364.26594313157</v>
          </cell>
          <cell r="AM884">
            <v>-2382.14906866582</v>
          </cell>
          <cell r="AN884">
            <v>-2192.06626026344</v>
          </cell>
          <cell r="AO884">
            <v>-2153.95755419164</v>
          </cell>
          <cell r="AP884">
            <v>-2154.60130509103</v>
          </cell>
          <cell r="AQ884">
            <v>1147.05470555724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</row>
        <row r="885">
          <cell r="AA885">
            <v>-93518.8154327026</v>
          </cell>
          <cell r="AB885">
            <v>-7514.16796866844</v>
          </cell>
          <cell r="AC885">
            <v>-3416.58102712174</v>
          </cell>
          <cell r="AD885">
            <v>-3074.28551899808</v>
          </cell>
          <cell r="AE885">
            <v>-3335.52704049593</v>
          </cell>
          <cell r="AF885">
            <v>-3643.22081235921</v>
          </cell>
          <cell r="AG885">
            <v>-2344.43163741026</v>
          </cell>
          <cell r="AH885">
            <v>-2464.99679885914</v>
          </cell>
          <cell r="AI885">
            <v>-2477.43100139413</v>
          </cell>
          <cell r="AJ885">
            <v>-2486.60221846115</v>
          </cell>
          <cell r="AK885">
            <v>-2514.92493627454</v>
          </cell>
          <cell r="AL885">
            <v>-2513.38085276397</v>
          </cell>
          <cell r="AM885">
            <v>-2531.01166880645</v>
          </cell>
          <cell r="AN885">
            <v>-2341.18116989583</v>
          </cell>
          <cell r="AO885">
            <v>-2302.82015433227</v>
          </cell>
          <cell r="AP885">
            <v>-2303.71621472343</v>
          </cell>
          <cell r="AQ885">
            <v>1072.62340548693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</row>
        <row r="886">
          <cell r="AA886">
            <v>-92334.9645558908</v>
          </cell>
          <cell r="AB886">
            <v>-7543.17770827781</v>
          </cell>
          <cell r="AC886">
            <v>-3480.88727082543</v>
          </cell>
          <cell r="AD886">
            <v>-3091.19512821275</v>
          </cell>
          <cell r="AE886">
            <v>-3401.23093096659</v>
          </cell>
          <cell r="AF886">
            <v>-3712.34227055432</v>
          </cell>
          <cell r="AG886">
            <v>-2373.10715747261</v>
          </cell>
          <cell r="AH886">
            <v>-2492.1533908925</v>
          </cell>
          <cell r="AI886">
            <v>-2504.58759342749</v>
          </cell>
          <cell r="AJ886">
            <v>-2513.8048386166</v>
          </cell>
          <cell r="AK886">
            <v>-2542.0815283079</v>
          </cell>
          <cell r="AL886">
            <v>-2540.58347291942</v>
          </cell>
          <cell r="AM886">
            <v>-2558.16826083981</v>
          </cell>
          <cell r="AN886">
            <v>-2368.38379005128</v>
          </cell>
          <cell r="AO886">
            <v>-2329.97674636563</v>
          </cell>
          <cell r="AP886">
            <v>-2330.91883487888</v>
          </cell>
          <cell r="AQ886">
            <v>1059.04510947024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</row>
        <row r="887">
          <cell r="AA887">
            <v>-92611.3883630146</v>
          </cell>
          <cell r="AB887">
            <v>-7559.54260120513</v>
          </cell>
          <cell r="AC887">
            <v>-3433.92886000585</v>
          </cell>
          <cell r="AD887">
            <v>-3183.08546179877</v>
          </cell>
          <cell r="AE887">
            <v>-3405.5631659806</v>
          </cell>
          <cell r="AF887">
            <v>-3592.17081185559</v>
          </cell>
          <cell r="AG887">
            <v>-2366.41155367474</v>
          </cell>
          <cell r="AH887">
            <v>-2485.81244989613</v>
          </cell>
          <cell r="AI887">
            <v>-2498.24665243112</v>
          </cell>
          <cell r="AJ887">
            <v>-2507.4531502626</v>
          </cell>
          <cell r="AK887">
            <v>-2535.74058731153</v>
          </cell>
          <cell r="AL887">
            <v>-2534.23178456542</v>
          </cell>
          <cell r="AM887">
            <v>-2551.82731984343</v>
          </cell>
          <cell r="AN887">
            <v>-2362.03210169729</v>
          </cell>
          <cell r="AO887">
            <v>-2323.63580536925</v>
          </cell>
          <cell r="AP887">
            <v>-2324.56714652488</v>
          </cell>
          <cell r="AQ887">
            <v>1062.21557996843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</row>
        <row r="888">
          <cell r="AA888">
            <v>-90639.7730020153</v>
          </cell>
          <cell r="AB888">
            <v>-7622.63090272943</v>
          </cell>
          <cell r="AC888">
            <v>-3517.4196314534</v>
          </cell>
          <cell r="AD888">
            <v>-3097.08669318356</v>
          </cell>
          <cell r="AE888">
            <v>-3505.03798018709</v>
          </cell>
          <cell r="AF888">
            <v>-3811.29372411809</v>
          </cell>
          <cell r="AG888">
            <v>-2414.16849413655</v>
          </cell>
          <cell r="AH888">
            <v>-2531.03972898516</v>
          </cell>
          <cell r="AI888">
            <v>-2543.47393152015</v>
          </cell>
          <cell r="AJ888">
            <v>-2552.75708575687</v>
          </cell>
          <cell r="AK888">
            <v>-2580.96786640056</v>
          </cell>
          <cell r="AL888">
            <v>-2579.53572005969</v>
          </cell>
          <cell r="AM888">
            <v>-2597.05459893247</v>
          </cell>
          <cell r="AN888">
            <v>-2407.33603719156</v>
          </cell>
          <cell r="AO888">
            <v>-2368.86308445829</v>
          </cell>
          <cell r="AP888">
            <v>-2369.87108201915</v>
          </cell>
          <cell r="AQ888">
            <v>1039.60194042391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</row>
        <row r="889">
          <cell r="AA889">
            <v>-102822.048788332</v>
          </cell>
          <cell r="AB889">
            <v>-7434.83649585134</v>
          </cell>
          <cell r="AC889">
            <v>-3057.4359798797</v>
          </cell>
          <cell r="AD889">
            <v>-2725.19434673447</v>
          </cell>
          <cell r="AE889">
            <v>-3029.98316776223</v>
          </cell>
          <cell r="AF889">
            <v>-3284.87375550831</v>
          </cell>
          <cell r="AG889">
            <v>-2119.08648629419</v>
          </cell>
          <cell r="AH889">
            <v>-2251.58806826768</v>
          </cell>
          <cell r="AI889">
            <v>-2264.02227080267</v>
          </cell>
          <cell r="AJ889">
            <v>-2272.83177815682</v>
          </cell>
          <cell r="AK889">
            <v>-2301.51620568308</v>
          </cell>
          <cell r="AL889">
            <v>-2299.61041245964</v>
          </cell>
          <cell r="AM889">
            <v>-2317.60293821498</v>
          </cell>
          <cell r="AN889">
            <v>-2127.4107295915</v>
          </cell>
          <cell r="AO889">
            <v>-2089.4114237408</v>
          </cell>
          <cell r="AP889">
            <v>-2089.9457744191</v>
          </cell>
          <cell r="AQ889">
            <v>1179.32777078266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</row>
        <row r="890">
          <cell r="AA890">
            <v>-89809.4686068545</v>
          </cell>
          <cell r="AB890">
            <v>-7584.47400313142</v>
          </cell>
          <cell r="AC890">
            <v>-3535.21482814549</v>
          </cell>
          <cell r="AD890">
            <v>-3150.81449535073</v>
          </cell>
          <cell r="AE890">
            <v>-3452.56996718455</v>
          </cell>
          <cell r="AF890">
            <v>-3744.69180736883</v>
          </cell>
          <cell r="AG890">
            <v>-2434.28032646919</v>
          </cell>
          <cell r="AH890">
            <v>-2550.08624756663</v>
          </cell>
          <cell r="AI890">
            <v>-2562.52045010162</v>
          </cell>
          <cell r="AJ890">
            <v>-2571.83588657323</v>
          </cell>
          <cell r="AK890">
            <v>-2600.01438498203</v>
          </cell>
          <cell r="AL890">
            <v>-2598.61452087605</v>
          </cell>
          <cell r="AM890">
            <v>-2616.10111751394</v>
          </cell>
          <cell r="AN890">
            <v>-2426.41483800791</v>
          </cell>
          <cell r="AO890">
            <v>-2387.90960303976</v>
          </cell>
          <cell r="AP890">
            <v>-2388.94988283551</v>
          </cell>
          <cell r="AQ890">
            <v>1030.07868113318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</row>
        <row r="891">
          <cell r="AA891">
            <v>-100146.188159364</v>
          </cell>
          <cell r="AB891">
            <v>-7447.05208273119</v>
          </cell>
          <cell r="AC891">
            <v>-3186.60561954233</v>
          </cell>
          <cell r="AD891">
            <v>-2903.54096864982</v>
          </cell>
          <cell r="AE891">
            <v>-3174.08695096438</v>
          </cell>
          <cell r="AF891">
            <v>-3534.43420220654</v>
          </cell>
          <cell r="AG891">
            <v>-2183.9018246556</v>
          </cell>
          <cell r="AH891">
            <v>-2312.9701704077</v>
          </cell>
          <cell r="AI891">
            <v>-2325.40437294269</v>
          </cell>
          <cell r="AJ891">
            <v>-2334.31791775809</v>
          </cell>
          <cell r="AK891">
            <v>-2362.8983078231</v>
          </cell>
          <cell r="AL891">
            <v>-2361.09655206092</v>
          </cell>
          <cell r="AM891">
            <v>-2378.98504035501</v>
          </cell>
          <cell r="AN891">
            <v>-2188.89686919278</v>
          </cell>
          <cell r="AO891">
            <v>-2150.79352588083</v>
          </cell>
          <cell r="AP891">
            <v>-2151.43191402038</v>
          </cell>
          <cell r="AQ891">
            <v>1148.63671971265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</row>
        <row r="892">
          <cell r="AA892">
            <v>-99953.6208976682</v>
          </cell>
          <cell r="AB892">
            <v>-7404.87716840111</v>
          </cell>
          <cell r="AC892">
            <v>-3234.59126712751</v>
          </cell>
          <cell r="AD892">
            <v>-2907.61460494569</v>
          </cell>
          <cell r="AE892">
            <v>-3220.12534444463</v>
          </cell>
          <cell r="AF892">
            <v>-3405.44655154013</v>
          </cell>
          <cell r="AG892">
            <v>-2188.56623508455</v>
          </cell>
          <cell r="AH892">
            <v>-2317.3875093372</v>
          </cell>
          <cell r="AI892">
            <v>-2329.82171187219</v>
          </cell>
          <cell r="AJ892">
            <v>-2338.74274370273</v>
          </cell>
          <cell r="AK892">
            <v>-2367.3156467526</v>
          </cell>
          <cell r="AL892">
            <v>-2365.52137800555</v>
          </cell>
          <cell r="AM892">
            <v>-2383.40237928451</v>
          </cell>
          <cell r="AN892">
            <v>-2193.32169513741</v>
          </cell>
          <cell r="AO892">
            <v>-2155.21086481033</v>
          </cell>
          <cell r="AP892">
            <v>-2155.85673996501</v>
          </cell>
          <cell r="AQ892">
            <v>1146.4280502479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</row>
        <row r="893">
          <cell r="AA893">
            <v>-88372.6042510907</v>
          </cell>
          <cell r="AB893">
            <v>-7631.56561494649</v>
          </cell>
          <cell r="AC893">
            <v>-3669.68077873204</v>
          </cell>
          <cell r="AD893">
            <v>-3395.90826875667</v>
          </cell>
          <cell r="AE893">
            <v>-3534.08742115184</v>
          </cell>
          <cell r="AF893">
            <v>-3755.80500825063</v>
          </cell>
          <cell r="AG893">
            <v>-2469.08439974195</v>
          </cell>
          <cell r="AH893">
            <v>-2583.04676639637</v>
          </cell>
          <cell r="AI893">
            <v>-2595.48096893136</v>
          </cell>
          <cell r="AJ893">
            <v>-2604.85227068912</v>
          </cell>
          <cell r="AK893">
            <v>-2632.97490381177</v>
          </cell>
          <cell r="AL893">
            <v>-2631.63090499194</v>
          </cell>
          <cell r="AM893">
            <v>-2649.06163634368</v>
          </cell>
          <cell r="AN893">
            <v>-2459.4312221238</v>
          </cell>
          <cell r="AO893">
            <v>-2420.8701218695</v>
          </cell>
          <cell r="AP893">
            <v>-2421.9662669514</v>
          </cell>
          <cell r="AQ893">
            <v>1013.59842171831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</row>
        <row r="894">
          <cell r="AA894">
            <v>-99808.6117065831</v>
          </cell>
          <cell r="AB894">
            <v>-7422.19064840646</v>
          </cell>
          <cell r="AC894">
            <v>-3231.84743578591</v>
          </cell>
          <cell r="AD894">
            <v>-2869.40448586036</v>
          </cell>
          <cell r="AE894">
            <v>-3181.97387493847</v>
          </cell>
          <cell r="AF894">
            <v>-3559.00468698718</v>
          </cell>
          <cell r="AG894">
            <v>-2192.07868251322</v>
          </cell>
          <cell r="AH894">
            <v>-2320.71390417334</v>
          </cell>
          <cell r="AI894">
            <v>-2333.14810670833</v>
          </cell>
          <cell r="AJ894">
            <v>-2342.07477649622</v>
          </cell>
          <cell r="AK894">
            <v>-2370.64204158874</v>
          </cell>
          <cell r="AL894">
            <v>-2368.85341079904</v>
          </cell>
          <cell r="AM894">
            <v>-2386.72877412065</v>
          </cell>
          <cell r="AN894">
            <v>-2196.6537279309</v>
          </cell>
          <cell r="AO894">
            <v>-2158.53725964647</v>
          </cell>
          <cell r="AP894">
            <v>-2159.1887727585</v>
          </cell>
          <cell r="AQ894">
            <v>1144.76485282983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</row>
        <row r="895">
          <cell r="AA895">
            <v>-90947.3911004362</v>
          </cell>
          <cell r="AB895">
            <v>-7539.90264781899</v>
          </cell>
          <cell r="AC895">
            <v>-3598.57026952678</v>
          </cell>
          <cell r="AD895">
            <v>-3116.73616877515</v>
          </cell>
          <cell r="AE895">
            <v>-3481.18877571838</v>
          </cell>
          <cell r="AF895">
            <v>-3697.43932036128</v>
          </cell>
          <cell r="AG895">
            <v>-2406.71729472826</v>
          </cell>
          <cell r="AH895">
            <v>-2523.98321590187</v>
          </cell>
          <cell r="AI895">
            <v>-2536.41741843686</v>
          </cell>
          <cell r="AJ895">
            <v>-2545.68861248191</v>
          </cell>
          <cell r="AK895">
            <v>-2573.91135331727</v>
          </cell>
          <cell r="AL895">
            <v>-2572.46724678473</v>
          </cell>
          <cell r="AM895">
            <v>-2589.99808584917</v>
          </cell>
          <cell r="AN895">
            <v>-2400.2675639166</v>
          </cell>
          <cell r="AO895">
            <v>-2361.80657137499</v>
          </cell>
          <cell r="AP895">
            <v>-2362.80260874419</v>
          </cell>
          <cell r="AQ895">
            <v>1043.13019696556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</row>
        <row r="896">
          <cell r="AA896">
            <v>-99467.873911377</v>
          </cell>
          <cell r="AB896">
            <v>-7489.18048499747</v>
          </cell>
          <cell r="AC896">
            <v>-3251.54662678732</v>
          </cell>
          <cell r="AD896">
            <v>-2972.14785057183</v>
          </cell>
          <cell r="AE896">
            <v>-3298.51584722145</v>
          </cell>
          <cell r="AF896">
            <v>-3497.76972311198</v>
          </cell>
          <cell r="AG896">
            <v>-2200.33211516577</v>
          </cell>
          <cell r="AH896">
            <v>-2328.53015660513</v>
          </cell>
          <cell r="AI896">
            <v>-2340.96435914012</v>
          </cell>
          <cell r="AJ896">
            <v>-2349.90427681349</v>
          </cell>
          <cell r="AK896">
            <v>-2378.45829402053</v>
          </cell>
          <cell r="AL896">
            <v>-2376.68291111631</v>
          </cell>
          <cell r="AM896">
            <v>-2394.54502655244</v>
          </cell>
          <cell r="AN896">
            <v>-2204.48322824817</v>
          </cell>
          <cell r="AO896">
            <v>-2166.35351207826</v>
          </cell>
          <cell r="AP896">
            <v>-2167.01827307577</v>
          </cell>
          <cell r="AQ896">
            <v>1140.85672661393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</row>
        <row r="897">
          <cell r="AA897">
            <v>-97676.665062372</v>
          </cell>
          <cell r="AB897">
            <v>-7432.38037388229</v>
          </cell>
          <cell r="AC897">
            <v>-3267.20714574148</v>
          </cell>
          <cell r="AD897">
            <v>-2947.54611593226</v>
          </cell>
          <cell r="AE897">
            <v>-3198.53421250003</v>
          </cell>
          <cell r="AF897">
            <v>-3598.49212030288</v>
          </cell>
          <cell r="AG897">
            <v>-2243.7192057965</v>
          </cell>
          <cell r="AH897">
            <v>-2369.61905463423</v>
          </cell>
          <cell r="AI897">
            <v>-2382.05325716922</v>
          </cell>
          <cell r="AJ897">
            <v>-2391.06281704263</v>
          </cell>
          <cell r="AK897">
            <v>-2419.54719204963</v>
          </cell>
          <cell r="AL897">
            <v>-2417.84145134546</v>
          </cell>
          <cell r="AM897">
            <v>-2435.63392458154</v>
          </cell>
          <cell r="AN897">
            <v>-2245.64176847732</v>
          </cell>
          <cell r="AO897">
            <v>-2207.44241010736</v>
          </cell>
          <cell r="AP897">
            <v>-2208.17681330491</v>
          </cell>
          <cell r="AQ897">
            <v>1120.31227759938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</row>
        <row r="898">
          <cell r="AA898">
            <v>-94219.4365790111</v>
          </cell>
          <cell r="AB898">
            <v>-7491.09344649594</v>
          </cell>
          <cell r="AC898">
            <v>-3376.18478902696</v>
          </cell>
          <cell r="AD898">
            <v>-3094.87795851397</v>
          </cell>
          <cell r="AE898">
            <v>-3324.32144419765</v>
          </cell>
          <cell r="AF898">
            <v>-3641.0371596563</v>
          </cell>
          <cell r="AG898">
            <v>-2327.4610238553</v>
          </cell>
          <cell r="AH898">
            <v>-2448.92511025974</v>
          </cell>
          <cell r="AI898">
            <v>-2461.35931279473</v>
          </cell>
          <cell r="AJ898">
            <v>-2470.50328971158</v>
          </cell>
          <cell r="AK898">
            <v>-2498.85324767514</v>
          </cell>
          <cell r="AL898">
            <v>-2497.2819240144</v>
          </cell>
          <cell r="AM898">
            <v>-2514.93998020705</v>
          </cell>
          <cell r="AN898">
            <v>-2325.08224114626</v>
          </cell>
          <cell r="AO898">
            <v>-2286.74846573287</v>
          </cell>
          <cell r="AP898">
            <v>-2287.61728597386</v>
          </cell>
          <cell r="AQ898">
            <v>1080.65924978663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</row>
        <row r="899">
          <cell r="AA899">
            <v>-98387.2652433102</v>
          </cell>
          <cell r="AB899">
            <v>-7446.05270186487</v>
          </cell>
          <cell r="AC899">
            <v>-3291.94776259057</v>
          </cell>
          <cell r="AD899">
            <v>-2926.76540935655</v>
          </cell>
          <cell r="AE899">
            <v>-3186.31786490413</v>
          </cell>
          <cell r="AF899">
            <v>-3562.94574830717</v>
          </cell>
          <cell r="AG899">
            <v>-2226.50687766977</v>
          </cell>
          <cell r="AH899">
            <v>-2353.31845496365</v>
          </cell>
          <cell r="AI899">
            <v>-2365.75265749864</v>
          </cell>
          <cell r="AJ899">
            <v>-2374.73458923702</v>
          </cell>
          <cell r="AK899">
            <v>-2403.24659237905</v>
          </cell>
          <cell r="AL899">
            <v>-2401.51322353984</v>
          </cell>
          <cell r="AM899">
            <v>-2419.33332491096</v>
          </cell>
          <cell r="AN899">
            <v>-2229.31354067171</v>
          </cell>
          <cell r="AO899">
            <v>-2191.14181043678</v>
          </cell>
          <cell r="AP899">
            <v>-2191.8485854993</v>
          </cell>
          <cell r="AQ899">
            <v>1128.46257743467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</row>
        <row r="900">
          <cell r="AA900">
            <v>-88219.1153994385</v>
          </cell>
          <cell r="AB900">
            <v>-7603.71402096872</v>
          </cell>
          <cell r="AC900">
            <v>-3688.92618393917</v>
          </cell>
          <cell r="AD900">
            <v>-3279.01041923388</v>
          </cell>
          <cell r="AE900">
            <v>-3518.49528836946</v>
          </cell>
          <cell r="AF900">
            <v>-3783.13453682806</v>
          </cell>
          <cell r="AG900">
            <v>-2472.80224354399</v>
          </cell>
          <cell r="AH900">
            <v>-2586.56767786219</v>
          </cell>
          <cell r="AI900">
            <v>-2599.00188039718</v>
          </cell>
          <cell r="AJ900">
            <v>-2608.37914980149</v>
          </cell>
          <cell r="AK900">
            <v>-2636.49581527759</v>
          </cell>
          <cell r="AL900">
            <v>-2635.15778410431</v>
          </cell>
          <cell r="AM900">
            <v>-2652.5825478095</v>
          </cell>
          <cell r="AN900">
            <v>-2462.95810123618</v>
          </cell>
          <cell r="AO900">
            <v>-2424.39103333532</v>
          </cell>
          <cell r="AP900">
            <v>-2425.49314606377</v>
          </cell>
          <cell r="AQ900">
            <v>1011.8379659854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</row>
        <row r="901">
          <cell r="AA901">
            <v>-91017.8383781006</v>
          </cell>
          <cell r="AB901">
            <v>-7624.21789179581</v>
          </cell>
          <cell r="AC901">
            <v>-3547.08201986927</v>
          </cell>
          <cell r="AD901">
            <v>-3147.02175883156</v>
          </cell>
          <cell r="AE901">
            <v>-3431.44528452096</v>
          </cell>
          <cell r="AF901">
            <v>-3822.08210460675</v>
          </cell>
          <cell r="AG901">
            <v>-2405.01090386132</v>
          </cell>
          <cell r="AH901">
            <v>-2522.36721171007</v>
          </cell>
          <cell r="AI901">
            <v>-2534.80141424506</v>
          </cell>
          <cell r="AJ901">
            <v>-2544.06986929996</v>
          </cell>
          <cell r="AK901">
            <v>-2572.29534912547</v>
          </cell>
          <cell r="AL901">
            <v>-2570.84850360278</v>
          </cell>
          <cell r="AM901">
            <v>-2588.38208165737</v>
          </cell>
          <cell r="AN901">
            <v>-2398.64882073464</v>
          </cell>
          <cell r="AO901">
            <v>-2360.19056718319</v>
          </cell>
          <cell r="AP901">
            <v>-2361.18386556224</v>
          </cell>
          <cell r="AQ901">
            <v>1043.93819906146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</row>
        <row r="902">
          <cell r="AA902">
            <v>-89456.78083103</v>
          </cell>
          <cell r="AB902">
            <v>-7646.47788980662</v>
          </cell>
          <cell r="AC902">
            <v>-3630.35527281098</v>
          </cell>
          <cell r="AD902">
            <v>-3232.64603348221</v>
          </cell>
          <cell r="AE902">
            <v>-3513.57799925907</v>
          </cell>
          <cell r="AF902">
            <v>-3661.7594715163</v>
          </cell>
          <cell r="AG902">
            <v>-2442.82321442028</v>
          </cell>
          <cell r="AH902">
            <v>-2558.17662299383</v>
          </cell>
          <cell r="AI902">
            <v>-2570.61082552882</v>
          </cell>
          <cell r="AJ902">
            <v>-2579.93997450115</v>
          </cell>
          <cell r="AK902">
            <v>-2608.10476040923</v>
          </cell>
          <cell r="AL902">
            <v>-2606.71860880397</v>
          </cell>
          <cell r="AM902">
            <v>-2624.19149294113</v>
          </cell>
          <cell r="AN902">
            <v>-2434.51892593583</v>
          </cell>
          <cell r="AO902">
            <v>-2395.99997846695</v>
          </cell>
          <cell r="AP902">
            <v>-2397.05397076343</v>
          </cell>
          <cell r="AQ902">
            <v>1026.03349341958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</row>
        <row r="903">
          <cell r="AA903">
            <v>-90834.8302692058</v>
          </cell>
          <cell r="AB903">
            <v>-7620.64559178033</v>
          </cell>
          <cell r="AC903">
            <v>-3572.27772172027</v>
          </cell>
          <cell r="AD903">
            <v>-3326.60016706638</v>
          </cell>
          <cell r="AE903">
            <v>-3507.80848542876</v>
          </cell>
          <cell r="AF903">
            <v>-3670.35006753879</v>
          </cell>
          <cell r="AG903">
            <v>-2409.44377019692</v>
          </cell>
          <cell r="AH903">
            <v>-2526.56527132163</v>
          </cell>
          <cell r="AI903">
            <v>-2538.99947385662</v>
          </cell>
          <cell r="AJ903">
            <v>-2548.27504426679</v>
          </cell>
          <cell r="AK903">
            <v>-2576.49340873703</v>
          </cell>
          <cell r="AL903">
            <v>-2575.05367856961</v>
          </cell>
          <cell r="AM903">
            <v>-2592.58014126893</v>
          </cell>
          <cell r="AN903">
            <v>-2402.85399570148</v>
          </cell>
          <cell r="AO903">
            <v>-2364.38862679475</v>
          </cell>
          <cell r="AP903">
            <v>-2365.38904052907</v>
          </cell>
          <cell r="AQ903">
            <v>1041.83916925568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</row>
        <row r="904">
          <cell r="AA904">
            <v>-85378.7997504505</v>
          </cell>
          <cell r="AB904">
            <v>-7737.09623264968</v>
          </cell>
          <cell r="AC904">
            <v>-3770.10903468138</v>
          </cell>
          <cell r="AD904">
            <v>-3270.22020337253</v>
          </cell>
          <cell r="AE904">
            <v>-3610.24371772311</v>
          </cell>
          <cell r="AF904">
            <v>-3813.59355140103</v>
          </cell>
          <cell r="AG904">
            <v>-2541.60105086953</v>
          </cell>
          <cell r="AH904">
            <v>-2651.72224659746</v>
          </cell>
          <cell r="AI904">
            <v>-2664.15644913245</v>
          </cell>
          <cell r="AJ904">
            <v>-2673.64415000919</v>
          </cell>
          <cell r="AK904">
            <v>-2701.65038401286</v>
          </cell>
          <cell r="AL904">
            <v>-2700.42278431201</v>
          </cell>
          <cell r="AM904">
            <v>-2717.73711654477</v>
          </cell>
          <cell r="AN904">
            <v>-2528.22310144388</v>
          </cell>
          <cell r="AO904">
            <v>-2489.54560207059</v>
          </cell>
          <cell r="AP904">
            <v>-2490.75814627147</v>
          </cell>
          <cell r="AQ904">
            <v>979.260681617766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</row>
        <row r="905">
          <cell r="AA905">
            <v>-96219.7960572316</v>
          </cell>
          <cell r="AB905">
            <v>-7545.169873993</v>
          </cell>
          <cell r="AC905">
            <v>-3363.25851058203</v>
          </cell>
          <cell r="AD905">
            <v>-3071.89111380338</v>
          </cell>
          <cell r="AE905">
            <v>-3350.69301102648</v>
          </cell>
          <cell r="AF905">
            <v>-3540.7302113215</v>
          </cell>
          <cell r="AG905">
            <v>-2279.00783648757</v>
          </cell>
          <cell r="AH905">
            <v>-2403.03846411694</v>
          </cell>
          <cell r="AI905">
            <v>-2415.47266665193</v>
          </cell>
          <cell r="AJ905">
            <v>-2424.53886959227</v>
          </cell>
          <cell r="AK905">
            <v>-2452.96660153234</v>
          </cell>
          <cell r="AL905">
            <v>-2451.31750389509</v>
          </cell>
          <cell r="AM905">
            <v>-2469.05333406425</v>
          </cell>
          <cell r="AN905">
            <v>-2279.11782102695</v>
          </cell>
          <cell r="AO905">
            <v>-2240.86181959007</v>
          </cell>
          <cell r="AP905">
            <v>-2241.65286585455</v>
          </cell>
          <cell r="AQ905">
            <v>1103.60257285802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</row>
        <row r="906">
          <cell r="AA906">
            <v>-93037.6530858584</v>
          </cell>
          <cell r="AB906">
            <v>-7511.41710946966</v>
          </cell>
          <cell r="AC906">
            <v>-3496.30839420764</v>
          </cell>
          <cell r="AD906">
            <v>-3103.21412127098</v>
          </cell>
          <cell r="AE906">
            <v>-3443.22384129877</v>
          </cell>
          <cell r="AF906">
            <v>-3726.0232017913</v>
          </cell>
          <cell r="AG906">
            <v>-2356.08646725448</v>
          </cell>
          <cell r="AH906">
            <v>-2476.03427816587</v>
          </cell>
          <cell r="AI906">
            <v>-2488.46848070086</v>
          </cell>
          <cell r="AJ906">
            <v>-2497.65840535992</v>
          </cell>
          <cell r="AK906">
            <v>-2525.96241558127</v>
          </cell>
          <cell r="AL906">
            <v>-2524.43703966274</v>
          </cell>
          <cell r="AM906">
            <v>-2542.04914811318</v>
          </cell>
          <cell r="AN906">
            <v>-2352.23735679461</v>
          </cell>
          <cell r="AO906">
            <v>-2313.857633639</v>
          </cell>
          <cell r="AP906">
            <v>-2314.7724016222</v>
          </cell>
          <cell r="AQ906">
            <v>1067.10466583356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</row>
        <row r="907">
          <cell r="AA907">
            <v>-89894.65585293</v>
          </cell>
          <cell r="AB907">
            <v>-7522.2814769009</v>
          </cell>
          <cell r="AC907">
            <v>-3520.66208422174</v>
          </cell>
          <cell r="AD907">
            <v>-3179.8210847969</v>
          </cell>
          <cell r="AE907">
            <v>-3414.56727018079</v>
          </cell>
          <cell r="AF907">
            <v>-3733.45416153341</v>
          </cell>
          <cell r="AG907">
            <v>-2432.21690054981</v>
          </cell>
          <cell r="AH907">
            <v>-2548.13212029146</v>
          </cell>
          <cell r="AI907">
            <v>-2560.56632282645</v>
          </cell>
          <cell r="AJ907">
            <v>-2569.87844721793</v>
          </cell>
          <cell r="AK907">
            <v>-2598.06025770686</v>
          </cell>
          <cell r="AL907">
            <v>-2596.65708152075</v>
          </cell>
          <cell r="AM907">
            <v>-2614.14699023877</v>
          </cell>
          <cell r="AN907">
            <v>-2424.45739865261</v>
          </cell>
          <cell r="AO907">
            <v>-2385.95547576459</v>
          </cell>
          <cell r="AP907">
            <v>-2386.99244348021</v>
          </cell>
          <cell r="AQ907">
            <v>1031.05574477077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</row>
        <row r="908">
          <cell r="AA908">
            <v>-89433.9971891297</v>
          </cell>
          <cell r="AB908">
            <v>-7596.85916419348</v>
          </cell>
          <cell r="AC908">
            <v>-3535.04324994567</v>
          </cell>
          <cell r="AD908">
            <v>-3168.37281193605</v>
          </cell>
          <cell r="AE908">
            <v>-3374.38409536185</v>
          </cell>
          <cell r="AF908">
            <v>-3815.82887996762</v>
          </cell>
          <cell r="AG908">
            <v>-2443.37508526246</v>
          </cell>
          <cell r="AH908">
            <v>-2558.69926151211</v>
          </cell>
          <cell r="AI908">
            <v>-2571.1334640471</v>
          </cell>
          <cell r="AJ908">
            <v>-2580.46349884742</v>
          </cell>
          <cell r="AK908">
            <v>-2608.62739892751</v>
          </cell>
          <cell r="AL908">
            <v>-2607.24213315025</v>
          </cell>
          <cell r="AM908">
            <v>-2624.71413145941</v>
          </cell>
          <cell r="AN908">
            <v>-2435.04245028211</v>
          </cell>
          <cell r="AO908">
            <v>-2396.52261698523</v>
          </cell>
          <cell r="AP908">
            <v>-2397.5774951097</v>
          </cell>
          <cell r="AQ908">
            <v>1025.77217416044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</row>
        <row r="909">
          <cell r="AA909">
            <v>-92233.192162613</v>
          </cell>
          <cell r="AB909">
            <v>-7524.03393808272</v>
          </cell>
          <cell r="AC909">
            <v>-3464.32966713485</v>
          </cell>
          <cell r="AD909">
            <v>-3163.45173807247</v>
          </cell>
          <cell r="AE909">
            <v>-3329.08336983589</v>
          </cell>
          <cell r="AF909">
            <v>-3614.30934887642</v>
          </cell>
          <cell r="AG909">
            <v>-2375.57231280795</v>
          </cell>
          <cell r="AH909">
            <v>-2494.48796817638</v>
          </cell>
          <cell r="AI909">
            <v>-2506.92217071137</v>
          </cell>
          <cell r="AJ909">
            <v>-2516.14337281113</v>
          </cell>
          <cell r="AK909">
            <v>-2544.41610559178</v>
          </cell>
          <cell r="AL909">
            <v>-2542.92200711395</v>
          </cell>
          <cell r="AM909">
            <v>-2560.50283812369</v>
          </cell>
          <cell r="AN909">
            <v>-2370.72232424581</v>
          </cell>
          <cell r="AO909">
            <v>-2332.31132364951</v>
          </cell>
          <cell r="AP909">
            <v>-2333.25736907341</v>
          </cell>
          <cell r="AQ909">
            <v>1057.87782082831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</row>
        <row r="910">
          <cell r="AA910">
            <v>-92536.0537147876</v>
          </cell>
          <cell r="AB910">
            <v>-7637.30811886189</v>
          </cell>
          <cell r="AC910">
            <v>-3551.14135890993</v>
          </cell>
          <cell r="AD910">
            <v>-3109.82327159519</v>
          </cell>
          <cell r="AE910">
            <v>-3462.23997442655</v>
          </cell>
          <cell r="AF910">
            <v>-3646.9764330127</v>
          </cell>
          <cell r="AG910">
            <v>-2368.23632760441</v>
          </cell>
          <cell r="AH910">
            <v>-2487.54056645874</v>
          </cell>
          <cell r="AI910">
            <v>-2499.97476899373</v>
          </cell>
          <cell r="AJ910">
            <v>-2509.18419583633</v>
          </cell>
          <cell r="AK910">
            <v>-2537.46870387414</v>
          </cell>
          <cell r="AL910">
            <v>-2535.96283013916</v>
          </cell>
          <cell r="AM910">
            <v>-2553.55543640604</v>
          </cell>
          <cell r="AN910">
            <v>-2363.76314727102</v>
          </cell>
          <cell r="AO910">
            <v>-2325.36392193186</v>
          </cell>
          <cell r="AP910">
            <v>-2326.29819209862</v>
          </cell>
          <cell r="AQ910">
            <v>1061.35152168713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</row>
        <row r="911">
          <cell r="AA911">
            <v>-93954.4701944173</v>
          </cell>
          <cell r="AB911">
            <v>-7532.92005853661</v>
          </cell>
          <cell r="AC911">
            <v>-3431.62003869234</v>
          </cell>
          <cell r="AD911">
            <v>-3045.15344276651</v>
          </cell>
          <cell r="AE911">
            <v>-3451.74889501775</v>
          </cell>
          <cell r="AF911">
            <v>-3609.28258322719</v>
          </cell>
          <cell r="AG911">
            <v>-2333.87910321486</v>
          </cell>
          <cell r="AH911">
            <v>-2455.00322714921</v>
          </cell>
          <cell r="AI911">
            <v>-2467.4374296842</v>
          </cell>
          <cell r="AJ911">
            <v>-2476.59170849408</v>
          </cell>
          <cell r="AK911">
            <v>-2504.93136456462</v>
          </cell>
          <cell r="AL911">
            <v>-2503.37034279691</v>
          </cell>
          <cell r="AM911">
            <v>-2521.01809709652</v>
          </cell>
          <cell r="AN911">
            <v>-2331.17065992877</v>
          </cell>
          <cell r="AO911">
            <v>-2292.82658262234</v>
          </cell>
          <cell r="AP911">
            <v>-2293.70570475637</v>
          </cell>
          <cell r="AQ911">
            <v>1077.62019134189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</row>
        <row r="912">
          <cell r="AA912">
            <v>-97014.4603545379</v>
          </cell>
          <cell r="AB912">
            <v>-7425.39198309214</v>
          </cell>
          <cell r="AC912">
            <v>-3292.66926029688</v>
          </cell>
          <cell r="AD912">
            <v>-3022.30018627739</v>
          </cell>
          <cell r="AE912">
            <v>-3338.38235954738</v>
          </cell>
          <cell r="AF912">
            <v>-3559.26435867486</v>
          </cell>
          <cell r="AG912">
            <v>-2259.75928715878</v>
          </cell>
          <cell r="AH912">
            <v>-2384.80950086818</v>
          </cell>
          <cell r="AI912">
            <v>-2397.24370340317</v>
          </cell>
          <cell r="AJ912">
            <v>-2406.27900979562</v>
          </cell>
          <cell r="AK912">
            <v>-2434.73763828358</v>
          </cell>
          <cell r="AL912">
            <v>-2433.05764409844</v>
          </cell>
          <cell r="AM912">
            <v>-2450.82437081548</v>
          </cell>
          <cell r="AN912">
            <v>-2260.85796123031</v>
          </cell>
          <cell r="AO912">
            <v>-2222.6328563413</v>
          </cell>
          <cell r="AP912">
            <v>-2223.3930060579</v>
          </cell>
          <cell r="AQ912">
            <v>1112.71705448241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</row>
        <row r="913">
          <cell r="AA913">
            <v>-85385.904826208</v>
          </cell>
          <cell r="AB913">
            <v>-7664.76786526806</v>
          </cell>
          <cell r="AC913">
            <v>-3772.28201891233</v>
          </cell>
          <cell r="AD913">
            <v>-3297.81327715509</v>
          </cell>
          <cell r="AE913">
            <v>-3653.76925926971</v>
          </cell>
          <cell r="AF913">
            <v>-3788.12459451894</v>
          </cell>
          <cell r="AG913">
            <v>-2541.42895001932</v>
          </cell>
          <cell r="AH913">
            <v>-2651.55926184364</v>
          </cell>
          <cell r="AI913">
            <v>-2663.99346437863</v>
          </cell>
          <cell r="AJ913">
            <v>-2673.48088901003</v>
          </cell>
          <cell r="AK913">
            <v>-2701.48739925904</v>
          </cell>
          <cell r="AL913">
            <v>-2700.25952331285</v>
          </cell>
          <cell r="AM913">
            <v>-2717.57413179095</v>
          </cell>
          <cell r="AN913">
            <v>-2528.05984044471</v>
          </cell>
          <cell r="AO913">
            <v>-2489.38261731677</v>
          </cell>
          <cell r="AP913">
            <v>-2490.59488527231</v>
          </cell>
          <cell r="AQ913">
            <v>979.342173994675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</row>
        <row r="914">
          <cell r="AA914">
            <v>-101378.788912873</v>
          </cell>
          <cell r="AB914">
            <v>-7290.71454881671</v>
          </cell>
          <cell r="AC914">
            <v>-3223.04392992723</v>
          </cell>
          <cell r="AD914">
            <v>-2857.94888538612</v>
          </cell>
          <cell r="AE914">
            <v>-3081.18031329954</v>
          </cell>
          <cell r="AF914">
            <v>-3380.31511897243</v>
          </cell>
          <cell r="AG914">
            <v>-2154.04547337993</v>
          </cell>
          <cell r="AH914">
            <v>-2284.69529520281</v>
          </cell>
          <cell r="AI914">
            <v>-2297.1294977378</v>
          </cell>
          <cell r="AJ914">
            <v>-2305.99511903591</v>
          </cell>
          <cell r="AK914">
            <v>-2334.62343261821</v>
          </cell>
          <cell r="AL914">
            <v>-2332.77375333873</v>
          </cell>
          <cell r="AM914">
            <v>-2350.71016515012</v>
          </cell>
          <cell r="AN914">
            <v>-2160.57407047059</v>
          </cell>
          <cell r="AO914">
            <v>-2122.51865067594</v>
          </cell>
          <cell r="AP914">
            <v>-2123.10911529819</v>
          </cell>
          <cell r="AQ914">
            <v>1162.77415731509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</row>
        <row r="915">
          <cell r="AA915">
            <v>-103238.018274465</v>
          </cell>
          <cell r="AB915">
            <v>-7330.75362046132</v>
          </cell>
          <cell r="AC915">
            <v>-3098.9760628524</v>
          </cell>
          <cell r="AD915">
            <v>-2720.31177702238</v>
          </cell>
          <cell r="AE915">
            <v>-3110.08659041466</v>
          </cell>
          <cell r="AF915">
            <v>-3338.27456626911</v>
          </cell>
          <cell r="AG915">
            <v>-2109.01077356842</v>
          </cell>
          <cell r="AH915">
            <v>-2242.04606103139</v>
          </cell>
          <cell r="AI915">
            <v>-2254.48026356638</v>
          </cell>
          <cell r="AJ915">
            <v>-2263.27359802691</v>
          </cell>
          <cell r="AK915">
            <v>-2291.97419844679</v>
          </cell>
          <cell r="AL915">
            <v>-2290.05223232973</v>
          </cell>
          <cell r="AM915">
            <v>-2308.0609309787</v>
          </cell>
          <cell r="AN915">
            <v>-2117.8525494616</v>
          </cell>
          <cell r="AO915">
            <v>-2079.86941650452</v>
          </cell>
          <cell r="AP915">
            <v>-2080.38759428919</v>
          </cell>
          <cell r="AQ915">
            <v>1184.0987744008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</row>
        <row r="916">
          <cell r="AA916">
            <v>-87631.8387351427</v>
          </cell>
          <cell r="AB916">
            <v>-7617.6063600104</v>
          </cell>
          <cell r="AC916">
            <v>-3652.29515716661</v>
          </cell>
          <cell r="AD916">
            <v>-3298.87485512154</v>
          </cell>
          <cell r="AE916">
            <v>-3643.61839878852</v>
          </cell>
          <cell r="AF916">
            <v>-3802.53059410033</v>
          </cell>
          <cell r="AG916">
            <v>-2487.02739985296</v>
          </cell>
          <cell r="AH916">
            <v>-2600.03933471981</v>
          </cell>
          <cell r="AI916">
            <v>-2612.4735372548</v>
          </cell>
          <cell r="AJ916">
            <v>-2621.87363997581</v>
          </cell>
          <cell r="AK916">
            <v>-2649.96747213521</v>
          </cell>
          <cell r="AL916">
            <v>-2648.65227427864</v>
          </cell>
          <cell r="AM916">
            <v>-2666.05420466711</v>
          </cell>
          <cell r="AN916">
            <v>-2476.4525914105</v>
          </cell>
          <cell r="AO916">
            <v>-2437.86269019293</v>
          </cell>
          <cell r="AP916">
            <v>-2438.9876362381</v>
          </cell>
          <cell r="AQ916">
            <v>1005.10213755659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</row>
        <row r="917">
          <cell r="AA917">
            <v>-95930.9130775327</v>
          </cell>
          <cell r="AB917">
            <v>-7479.96551051088</v>
          </cell>
          <cell r="AC917">
            <v>-3384.74691269165</v>
          </cell>
          <cell r="AD917">
            <v>-3116.18557774353</v>
          </cell>
          <cell r="AE917">
            <v>-3254.31447985272</v>
          </cell>
          <cell r="AF917">
            <v>-3612.24554189074</v>
          </cell>
          <cell r="AG917">
            <v>-2286.00522935375</v>
          </cell>
          <cell r="AH917">
            <v>-2409.66520856485</v>
          </cell>
          <cell r="AI917">
            <v>-2422.09941109984</v>
          </cell>
          <cell r="AJ917">
            <v>-2431.17684581043</v>
          </cell>
          <cell r="AK917">
            <v>-2459.59334598025</v>
          </cell>
          <cell r="AL917">
            <v>-2457.95548011325</v>
          </cell>
          <cell r="AM917">
            <v>-2475.68007851216</v>
          </cell>
          <cell r="AN917">
            <v>-2285.75579724511</v>
          </cell>
          <cell r="AO917">
            <v>-2247.48856403798</v>
          </cell>
          <cell r="AP917">
            <v>-2248.29084207271</v>
          </cell>
          <cell r="AQ917">
            <v>1100.28920063407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</row>
        <row r="918">
          <cell r="AA918">
            <v>-93384.682254067</v>
          </cell>
          <cell r="AB918">
            <v>-7597.6679113676</v>
          </cell>
          <cell r="AC918">
            <v>-3472.46649803164</v>
          </cell>
          <cell r="AD918">
            <v>-3058.36224126826</v>
          </cell>
          <cell r="AE918">
            <v>-3317.42130477175</v>
          </cell>
          <cell r="AF918">
            <v>-3717.86834474595</v>
          </cell>
          <cell r="AG918">
            <v>-2347.68064345513</v>
          </cell>
          <cell r="AH918">
            <v>-2468.0737066705</v>
          </cell>
          <cell r="AI918">
            <v>-2480.50790920549</v>
          </cell>
          <cell r="AJ918">
            <v>-2489.68434137049</v>
          </cell>
          <cell r="AK918">
            <v>-2518.0018440859</v>
          </cell>
          <cell r="AL918">
            <v>-2516.46297567331</v>
          </cell>
          <cell r="AM918">
            <v>-2534.0885766178</v>
          </cell>
          <cell r="AN918">
            <v>-2344.26329280517</v>
          </cell>
          <cell r="AO918">
            <v>-2305.89706214362</v>
          </cell>
          <cell r="AP918">
            <v>-2306.79833763277</v>
          </cell>
          <cell r="AQ918">
            <v>1071.08495158125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</row>
        <row r="919">
          <cell r="AA919">
            <v>-95549.2688207372</v>
          </cell>
          <cell r="AB919">
            <v>-7435.80730432218</v>
          </cell>
          <cell r="AC919">
            <v>-3328.63327271293</v>
          </cell>
          <cell r="AD919">
            <v>-2982.46751944179</v>
          </cell>
          <cell r="AE919">
            <v>-3324.34628698658</v>
          </cell>
          <cell r="AF919">
            <v>-3570.49764634981</v>
          </cell>
          <cell r="AG919">
            <v>-2295.24950813647</v>
          </cell>
          <cell r="AH919">
            <v>-2418.41982250034</v>
          </cell>
          <cell r="AI919">
            <v>-2430.85402503533</v>
          </cell>
          <cell r="AJ919">
            <v>-2439.94629807462</v>
          </cell>
          <cell r="AK919">
            <v>-2468.34795991574</v>
          </cell>
          <cell r="AL919">
            <v>-2466.72493237744</v>
          </cell>
          <cell r="AM919">
            <v>-2484.43469244764</v>
          </cell>
          <cell r="AN919">
            <v>-2294.5252495093</v>
          </cell>
          <cell r="AO919">
            <v>-2256.24317797346</v>
          </cell>
          <cell r="AP919">
            <v>-2257.0602943369</v>
          </cell>
          <cell r="AQ919">
            <v>1095.91189366633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</row>
        <row r="920">
          <cell r="AA920">
            <v>-100001.775426372</v>
          </cell>
          <cell r="AB920">
            <v>-7408.06167857953</v>
          </cell>
          <cell r="AC920">
            <v>-3267.88906729738</v>
          </cell>
          <cell r="AD920">
            <v>-2789.78099467952</v>
          </cell>
          <cell r="AE920">
            <v>-3078.63116247293</v>
          </cell>
          <cell r="AF920">
            <v>-3425.39265407937</v>
          </cell>
          <cell r="AG920">
            <v>-2187.3998245332</v>
          </cell>
          <cell r="AH920">
            <v>-2316.28288297236</v>
          </cell>
          <cell r="AI920">
            <v>-2328.71708550735</v>
          </cell>
          <cell r="AJ920">
            <v>-2337.63624508981</v>
          </cell>
          <cell r="AK920">
            <v>-2366.21102038776</v>
          </cell>
          <cell r="AL920">
            <v>-2364.41487939264</v>
          </cell>
          <cell r="AM920">
            <v>-2382.29775291967</v>
          </cell>
          <cell r="AN920">
            <v>-2192.2151965245</v>
          </cell>
          <cell r="AO920">
            <v>-2154.10623844549</v>
          </cell>
          <cell r="AP920">
            <v>-2154.7502413521</v>
          </cell>
          <cell r="AQ920">
            <v>1146.98036343031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</row>
        <row r="921">
          <cell r="AA921">
            <v>-89041.826054911</v>
          </cell>
          <cell r="AB921">
            <v>-7562.33636686843</v>
          </cell>
          <cell r="AC921">
            <v>-3532.1523352541</v>
          </cell>
          <cell r="AD921">
            <v>-3304.29956887081</v>
          </cell>
          <cell r="AE921">
            <v>-3540.96557951303</v>
          </cell>
          <cell r="AF921">
            <v>-3697.92193682737</v>
          </cell>
          <cell r="AG921">
            <v>-2452.87434859658</v>
          </cell>
          <cell r="AH921">
            <v>-2567.69535359418</v>
          </cell>
          <cell r="AI921">
            <v>-2580.12955612917</v>
          </cell>
          <cell r="AJ921">
            <v>-2589.47483854319</v>
          </cell>
          <cell r="AK921">
            <v>-2617.62349100958</v>
          </cell>
          <cell r="AL921">
            <v>-2616.25347284601</v>
          </cell>
          <cell r="AM921">
            <v>-2633.71022354148</v>
          </cell>
          <cell r="AN921">
            <v>-2444.05378997788</v>
          </cell>
          <cell r="AO921">
            <v>-2405.5187090673</v>
          </cell>
          <cell r="AP921">
            <v>-2406.58883480547</v>
          </cell>
          <cell r="AQ921">
            <v>1021.27412811941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</row>
        <row r="922">
          <cell r="AA922">
            <v>-92125.7721305572</v>
          </cell>
          <cell r="AB922">
            <v>-7541.57849880986</v>
          </cell>
          <cell r="AC922">
            <v>-3483.3485258876</v>
          </cell>
          <cell r="AD922">
            <v>-3173.9380582886</v>
          </cell>
          <cell r="AE922">
            <v>-3478.11654145104</v>
          </cell>
          <cell r="AF922">
            <v>-3701.68078102306</v>
          </cell>
          <cell r="AG922">
            <v>-2378.17426660522</v>
          </cell>
          <cell r="AH922">
            <v>-2496.95209777571</v>
          </cell>
          <cell r="AI922">
            <v>-2509.3863003107</v>
          </cell>
          <cell r="AJ922">
            <v>-2518.61167890131</v>
          </cell>
          <cell r="AK922">
            <v>-2546.88023519111</v>
          </cell>
          <cell r="AL922">
            <v>-2545.39031320413</v>
          </cell>
          <cell r="AM922">
            <v>-2562.96696772302</v>
          </cell>
          <cell r="AN922">
            <v>-2373.19063033599</v>
          </cell>
          <cell r="AO922">
            <v>-2334.77545324884</v>
          </cell>
          <cell r="AP922">
            <v>-2335.72567516359</v>
          </cell>
          <cell r="AQ922">
            <v>1056.64575602864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</row>
        <row r="923">
          <cell r="AA923">
            <v>-89724.1575230398</v>
          </cell>
          <cell r="AB923">
            <v>-7568.58655558603</v>
          </cell>
          <cell r="AC923">
            <v>-3576.13055948418</v>
          </cell>
          <cell r="AD923">
            <v>-3197.64261149568</v>
          </cell>
          <cell r="AE923">
            <v>-3396.15392666195</v>
          </cell>
          <cell r="AF923">
            <v>-3697.59391640965</v>
          </cell>
          <cell r="AG923">
            <v>-2436.34675201601</v>
          </cell>
          <cell r="AH923">
            <v>-2552.04321558048</v>
          </cell>
          <cell r="AI923">
            <v>-2564.47741811547</v>
          </cell>
          <cell r="AJ923">
            <v>-2573.79617148201</v>
          </cell>
          <cell r="AK923">
            <v>-2601.97135299588</v>
          </cell>
          <cell r="AL923">
            <v>-2600.57480578483</v>
          </cell>
          <cell r="AM923">
            <v>-2618.05808552778</v>
          </cell>
          <cell r="AN923">
            <v>-2428.3751229167</v>
          </cell>
          <cell r="AO923">
            <v>-2389.8665710536</v>
          </cell>
          <cell r="AP923">
            <v>-2390.91016774429</v>
          </cell>
          <cell r="AQ923">
            <v>1029.10019712626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</row>
        <row r="924">
          <cell r="AA924">
            <v>-88197.8596241483</v>
          </cell>
          <cell r="AB924">
            <v>-7700.89582444645</v>
          </cell>
          <cell r="AC924">
            <v>-3713.84157987954</v>
          </cell>
          <cell r="AD924">
            <v>-3267.17822714131</v>
          </cell>
          <cell r="AE924">
            <v>-3487.56442512137</v>
          </cell>
          <cell r="AF924">
            <v>-3716.89406914046</v>
          </cell>
          <cell r="AG924">
            <v>-2473.31710603446</v>
          </cell>
          <cell r="AH924">
            <v>-2587.05526834273</v>
          </cell>
          <cell r="AI924">
            <v>-2599.48947087772</v>
          </cell>
          <cell r="AJ924">
            <v>-2608.86756670657</v>
          </cell>
          <cell r="AK924">
            <v>-2636.98340575813</v>
          </cell>
          <cell r="AL924">
            <v>-2635.64620100939</v>
          </cell>
          <cell r="AM924">
            <v>-2653.07013829004</v>
          </cell>
          <cell r="AN924">
            <v>-2463.44651814126</v>
          </cell>
          <cell r="AO924">
            <v>-2424.87862381586</v>
          </cell>
          <cell r="AP924">
            <v>-2425.98156296885</v>
          </cell>
          <cell r="AQ924">
            <v>1011.59417074513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</row>
        <row r="925">
          <cell r="AA925">
            <v>-86092.8660136801</v>
          </cell>
          <cell r="AB925">
            <v>-7702.34454209859</v>
          </cell>
          <cell r="AC925">
            <v>-3820.57346107628</v>
          </cell>
          <cell r="AD925">
            <v>-3415.49424041803</v>
          </cell>
          <cell r="AE925">
            <v>-3614.42490690496</v>
          </cell>
          <cell r="AF925">
            <v>-3939.88465139506</v>
          </cell>
          <cell r="AG925">
            <v>-2524.30476646568</v>
          </cell>
          <cell r="AH925">
            <v>-2635.34213777198</v>
          </cell>
          <cell r="AI925">
            <v>-2647.77634030697</v>
          </cell>
          <cell r="AJ925">
            <v>-2657.2362782874</v>
          </cell>
          <cell r="AK925">
            <v>-2685.27027518738</v>
          </cell>
          <cell r="AL925">
            <v>-2684.01491259022</v>
          </cell>
          <cell r="AM925">
            <v>-2701.35700771929</v>
          </cell>
          <cell r="AN925">
            <v>-2511.81522972209</v>
          </cell>
          <cell r="AO925">
            <v>-2473.16549324511</v>
          </cell>
          <cell r="AP925">
            <v>-2474.35027454968</v>
          </cell>
          <cell r="AQ925">
            <v>987.450736030505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</row>
        <row r="926">
          <cell r="AA926">
            <v>-95495.6005876118</v>
          </cell>
          <cell r="AB926">
            <v>-7477.41972399632</v>
          </cell>
          <cell r="AC926">
            <v>-3365.75276331543</v>
          </cell>
          <cell r="AD926">
            <v>-3145.6843207946</v>
          </cell>
          <cell r="AE926">
            <v>-3465.5024771792</v>
          </cell>
          <cell r="AF926">
            <v>-3665.42623091349</v>
          </cell>
          <cell r="AG926">
            <v>-2296.54947295961</v>
          </cell>
          <cell r="AH926">
            <v>-2419.65092883365</v>
          </cell>
          <cell r="AI926">
            <v>-2432.08513136864</v>
          </cell>
          <cell r="AJ926">
            <v>-2441.17949102883</v>
          </cell>
          <cell r="AK926">
            <v>-2469.57906624905</v>
          </cell>
          <cell r="AL926">
            <v>-2467.95812533165</v>
          </cell>
          <cell r="AM926">
            <v>-2485.66579878095</v>
          </cell>
          <cell r="AN926">
            <v>-2295.75844246352</v>
          </cell>
          <cell r="AO926">
            <v>-2257.47428430677</v>
          </cell>
          <cell r="AP926">
            <v>-2258.29348729111</v>
          </cell>
          <cell r="AQ926">
            <v>1095.29634049967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</row>
        <row r="927">
          <cell r="AA927">
            <v>-98184.2310583611</v>
          </cell>
          <cell r="AB927">
            <v>-7457.04876363138</v>
          </cell>
          <cell r="AC927">
            <v>-3260.80197380333</v>
          </cell>
          <cell r="AD927">
            <v>-2853.31658754986</v>
          </cell>
          <cell r="AE927">
            <v>-3173.06548584387</v>
          </cell>
          <cell r="AF927">
            <v>-3465.62649479782</v>
          </cell>
          <cell r="AG927">
            <v>-2231.42482042581</v>
          </cell>
          <cell r="AH927">
            <v>-2357.97589673903</v>
          </cell>
          <cell r="AI927">
            <v>-2370.41009927402</v>
          </cell>
          <cell r="AJ927">
            <v>-2379.39992498151</v>
          </cell>
          <cell r="AK927">
            <v>-2407.90403415443</v>
          </cell>
          <cell r="AL927">
            <v>-2406.17855928434</v>
          </cell>
          <cell r="AM927">
            <v>-2423.99076668634</v>
          </cell>
          <cell r="AN927">
            <v>-2233.9788764162</v>
          </cell>
          <cell r="AO927">
            <v>-2195.79925221216</v>
          </cell>
          <cell r="AP927">
            <v>-2196.5139212438</v>
          </cell>
          <cell r="AQ927">
            <v>1126.13385654698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</row>
        <row r="928">
          <cell r="AA928">
            <v>-86443.2694166821</v>
          </cell>
          <cell r="AB928">
            <v>-7704.13592183951</v>
          </cell>
          <cell r="AC928">
            <v>-3596.41817026838</v>
          </cell>
          <cell r="AD928">
            <v>-3266.53188527845</v>
          </cell>
          <cell r="AE928">
            <v>-3667.59338634432</v>
          </cell>
          <cell r="AF928">
            <v>-3803.67482276045</v>
          </cell>
          <cell r="AG928">
            <v>-2515.81721114135</v>
          </cell>
          <cell r="AH928">
            <v>-2627.30416402984</v>
          </cell>
          <cell r="AI928">
            <v>-2639.73836656483</v>
          </cell>
          <cell r="AJ928">
            <v>-2649.18468086095</v>
          </cell>
          <cell r="AK928">
            <v>-2677.23230144524</v>
          </cell>
          <cell r="AL928">
            <v>-2675.96331516377</v>
          </cell>
          <cell r="AM928">
            <v>-2693.31903397714</v>
          </cell>
          <cell r="AN928">
            <v>-2503.76363229563</v>
          </cell>
          <cell r="AO928">
            <v>-2465.12751950296</v>
          </cell>
          <cell r="AP928">
            <v>-2466.29867712323</v>
          </cell>
          <cell r="AQ928">
            <v>991.469722901577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</row>
        <row r="929">
          <cell r="AA929">
            <v>-86044.6457600522</v>
          </cell>
          <cell r="AB929">
            <v>-7692.22793232169</v>
          </cell>
          <cell r="AC929">
            <v>-3670.18928435892</v>
          </cell>
          <cell r="AD929">
            <v>-3338.72831687917</v>
          </cell>
          <cell r="AE929">
            <v>-3557.88134785242</v>
          </cell>
          <cell r="AF929">
            <v>-3725.81697848369</v>
          </cell>
          <cell r="AG929">
            <v>-2525.47276902192</v>
          </cell>
          <cell r="AH929">
            <v>-2636.448271814</v>
          </cell>
          <cell r="AI929">
            <v>-2648.88247434899</v>
          </cell>
          <cell r="AJ929">
            <v>-2658.34428713288</v>
          </cell>
          <cell r="AK929">
            <v>-2686.3764092294</v>
          </cell>
          <cell r="AL929">
            <v>-2685.1229214357</v>
          </cell>
          <cell r="AM929">
            <v>-2702.46314176131</v>
          </cell>
          <cell r="AN929">
            <v>-2512.92323856757</v>
          </cell>
          <cell r="AO929">
            <v>-2474.27162728713</v>
          </cell>
          <cell r="AP929">
            <v>-2475.45828339516</v>
          </cell>
          <cell r="AQ929">
            <v>986.897669009495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</row>
        <row r="930">
          <cell r="AA930">
            <v>-103996.682546258</v>
          </cell>
          <cell r="AB930">
            <v>-7244.68843862971</v>
          </cell>
          <cell r="AC930">
            <v>-3007.53037390595</v>
          </cell>
          <cell r="AD930">
            <v>-2652.38694394821</v>
          </cell>
          <cell r="AE930">
            <v>-3117.14544412472</v>
          </cell>
          <cell r="AF930">
            <v>-3348.8186595614</v>
          </cell>
          <cell r="AG930">
            <v>-2090.63422549761</v>
          </cell>
          <cell r="AH930">
            <v>-2224.64290956786</v>
          </cell>
          <cell r="AI930">
            <v>-2237.07711210285</v>
          </cell>
          <cell r="AJ930">
            <v>-2245.84094969649</v>
          </cell>
          <cell r="AK930">
            <v>-2274.57104698326</v>
          </cell>
          <cell r="AL930">
            <v>-2272.61958399932</v>
          </cell>
          <cell r="AM930">
            <v>-2290.65777951517</v>
          </cell>
          <cell r="AN930">
            <v>-2100.41990113118</v>
          </cell>
          <cell r="AO930">
            <v>-2062.46626504099</v>
          </cell>
          <cell r="AP930">
            <v>-2062.95494595878</v>
          </cell>
          <cell r="AQ930">
            <v>1192.80035013256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</row>
        <row r="931">
          <cell r="AA931">
            <v>-92904.9597147689</v>
          </cell>
          <cell r="AB931">
            <v>-7578.78589816249</v>
          </cell>
          <cell r="AC931">
            <v>-3576.72799538389</v>
          </cell>
          <cell r="AD931">
            <v>-3079.67343467104</v>
          </cell>
          <cell r="AE931">
            <v>-3497.72442901646</v>
          </cell>
          <cell r="AF931">
            <v>-3642.8842836216</v>
          </cell>
          <cell r="AG931">
            <v>-2359.30059793542</v>
          </cell>
          <cell r="AH931">
            <v>-2479.07815794396</v>
          </cell>
          <cell r="AI931">
            <v>-2491.51236047895</v>
          </cell>
          <cell r="AJ931">
            <v>-2500.70744425628</v>
          </cell>
          <cell r="AK931">
            <v>-2529.00629535936</v>
          </cell>
          <cell r="AL931">
            <v>-2527.48607855911</v>
          </cell>
          <cell r="AM931">
            <v>-2545.09302789127</v>
          </cell>
          <cell r="AN931">
            <v>-2355.28639569097</v>
          </cell>
          <cell r="AO931">
            <v>-2316.90151341709</v>
          </cell>
          <cell r="AP931">
            <v>-2317.82144051857</v>
          </cell>
          <cell r="AQ931">
            <v>1065.58272594451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</row>
        <row r="932">
          <cell r="AA932">
            <v>-99827.7299152723</v>
          </cell>
          <cell r="AB932">
            <v>-7371.77051341587</v>
          </cell>
          <cell r="AC932">
            <v>-3261.49024193375</v>
          </cell>
          <cell r="AD932">
            <v>-2923.70016476467</v>
          </cell>
          <cell r="AE932">
            <v>-3091.6380844019</v>
          </cell>
          <cell r="AF932">
            <v>-3460.37431751982</v>
          </cell>
          <cell r="AG932">
            <v>-2191.61559667398</v>
          </cell>
          <cell r="AH932">
            <v>-2320.27534776058</v>
          </cell>
          <cell r="AI932">
            <v>-2332.70955029557</v>
          </cell>
          <cell r="AJ932">
            <v>-2341.6354767675</v>
          </cell>
          <cell r="AK932">
            <v>-2370.20348517598</v>
          </cell>
          <cell r="AL932">
            <v>-2368.41411107032</v>
          </cell>
          <cell r="AM932">
            <v>-2386.29021770788</v>
          </cell>
          <cell r="AN932">
            <v>-2196.21442820219</v>
          </cell>
          <cell r="AO932">
            <v>-2158.0987032337</v>
          </cell>
          <cell r="AP932">
            <v>-2158.74947302978</v>
          </cell>
          <cell r="AQ932">
            <v>1144.98413103621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</row>
        <row r="933">
          <cell r="AA933">
            <v>-87829.1299537426</v>
          </cell>
          <cell r="AB933">
            <v>-7636.25853639989</v>
          </cell>
          <cell r="AC933">
            <v>-3618.57689799595</v>
          </cell>
          <cell r="AD933">
            <v>-3355.71480741502</v>
          </cell>
          <cell r="AE933">
            <v>-3525.14112490349</v>
          </cell>
          <cell r="AF933">
            <v>-3842.79773841601</v>
          </cell>
          <cell r="AG933">
            <v>-2482.24856460614</v>
          </cell>
          <cell r="AH933">
            <v>-2595.5136319981</v>
          </cell>
          <cell r="AI933">
            <v>-2607.94783453309</v>
          </cell>
          <cell r="AJ933">
            <v>-2617.34026657153</v>
          </cell>
          <cell r="AK933">
            <v>-2645.4417694135</v>
          </cell>
          <cell r="AL933">
            <v>-2644.11890087435</v>
          </cell>
          <cell r="AM933">
            <v>-2661.52850194541</v>
          </cell>
          <cell r="AN933">
            <v>-2471.91921800621</v>
          </cell>
          <cell r="AO933">
            <v>-2433.33698747123</v>
          </cell>
          <cell r="AP933">
            <v>-2434.45426283381</v>
          </cell>
          <cell r="AQ933">
            <v>1007.36498891745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</row>
        <row r="934">
          <cell r="AA934">
            <v>-101293.360687156</v>
          </cell>
          <cell r="AB934">
            <v>-7396.51515843024</v>
          </cell>
          <cell r="AC934">
            <v>-3114.59913096752</v>
          </cell>
          <cell r="AD934">
            <v>-2851.95740638529</v>
          </cell>
          <cell r="AE934">
            <v>-3199.17652445049</v>
          </cell>
          <cell r="AF934">
            <v>-3388.03511516241</v>
          </cell>
          <cell r="AG934">
            <v>-2156.11473636603</v>
          </cell>
          <cell r="AH934">
            <v>-2286.65495035818</v>
          </cell>
          <cell r="AI934">
            <v>-2299.08915289317</v>
          </cell>
          <cell r="AJ934">
            <v>-2307.9580956407</v>
          </cell>
          <cell r="AK934">
            <v>-2336.58308777359</v>
          </cell>
          <cell r="AL934">
            <v>-2334.73672994352</v>
          </cell>
          <cell r="AM934">
            <v>-2352.66982030549</v>
          </cell>
          <cell r="AN934">
            <v>-2162.53704707538</v>
          </cell>
          <cell r="AO934">
            <v>-2124.47830583131</v>
          </cell>
          <cell r="AP934">
            <v>-2125.07209190298</v>
          </cell>
          <cell r="AQ934">
            <v>1161.7943297374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</row>
        <row r="935">
          <cell r="AA935">
            <v>-102029.346864582</v>
          </cell>
          <cell r="AB935">
            <v>-7475.6251684874</v>
          </cell>
          <cell r="AC935">
            <v>-3166.92426321567</v>
          </cell>
          <cell r="AD935">
            <v>-2864.8469524795</v>
          </cell>
          <cell r="AE935">
            <v>-3118.45934166932</v>
          </cell>
          <cell r="AF935">
            <v>-3545.67760386104</v>
          </cell>
          <cell r="AG935">
            <v>-2138.28750253974</v>
          </cell>
          <cell r="AH935">
            <v>-2269.77201623698</v>
          </cell>
          <cell r="AI935">
            <v>-2282.20621877197</v>
          </cell>
          <cell r="AJ935">
            <v>-2291.04654637691</v>
          </cell>
          <cell r="AK935">
            <v>-2319.70015365238</v>
          </cell>
          <cell r="AL935">
            <v>-2317.82518067974</v>
          </cell>
          <cell r="AM935">
            <v>-2335.78688618428</v>
          </cell>
          <cell r="AN935">
            <v>-2145.6254978116</v>
          </cell>
          <cell r="AO935">
            <v>-2107.5953717101</v>
          </cell>
          <cell r="AP935">
            <v>-2108.16054263919</v>
          </cell>
          <cell r="AQ935">
            <v>1170.23579679801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</row>
        <row r="936">
          <cell r="AA936">
            <v>-91779.623975884</v>
          </cell>
          <cell r="AB936">
            <v>-7581.14122104704</v>
          </cell>
          <cell r="AC936">
            <v>-3525.3048019809</v>
          </cell>
          <cell r="AD936">
            <v>-3180.48867346979</v>
          </cell>
          <cell r="AE936">
            <v>-3423.92026945556</v>
          </cell>
          <cell r="AF936">
            <v>-3662.99282336219</v>
          </cell>
          <cell r="AG936">
            <v>-2386.55875028327</v>
          </cell>
          <cell r="AH936">
            <v>-2504.89245952539</v>
          </cell>
          <cell r="AI936">
            <v>-2517.32666206038</v>
          </cell>
          <cell r="AJ936">
            <v>-2526.56549889124</v>
          </cell>
          <cell r="AK936">
            <v>-2554.82059694079</v>
          </cell>
          <cell r="AL936">
            <v>-2553.34413319406</v>
          </cell>
          <cell r="AM936">
            <v>-2570.9073294727</v>
          </cell>
          <cell r="AN936">
            <v>-2381.14445032593</v>
          </cell>
          <cell r="AO936">
            <v>-2342.71581499852</v>
          </cell>
          <cell r="AP936">
            <v>-2343.67949515352</v>
          </cell>
          <cell r="AQ936">
            <v>1052.6755751538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</row>
        <row r="937">
          <cell r="AA937">
            <v>-96942.230468915</v>
          </cell>
          <cell r="AB937">
            <v>-7549.14327559321</v>
          </cell>
          <cell r="AC937">
            <v>-3293.03685213504</v>
          </cell>
          <cell r="AD937">
            <v>-2932.72844258345</v>
          </cell>
          <cell r="AE937">
            <v>-3130.80597568968</v>
          </cell>
          <cell r="AF937">
            <v>-3528.70899709186</v>
          </cell>
          <cell r="AG937">
            <v>-2261.50885678351</v>
          </cell>
          <cell r="AH937">
            <v>-2386.46639666046</v>
          </cell>
          <cell r="AI937">
            <v>-2398.90059919545</v>
          </cell>
          <cell r="AJ937">
            <v>-2407.93871388586</v>
          </cell>
          <cell r="AK937">
            <v>-2436.39453407586</v>
          </cell>
          <cell r="AL937">
            <v>-2434.71734818868</v>
          </cell>
          <cell r="AM937">
            <v>-2452.48126660776</v>
          </cell>
          <cell r="AN937">
            <v>-2262.51766532054</v>
          </cell>
          <cell r="AO937">
            <v>-2224.28975213358</v>
          </cell>
          <cell r="AP937">
            <v>-2225.05271014814</v>
          </cell>
          <cell r="AQ937">
            <v>1111.88860658627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</row>
        <row r="938">
          <cell r="AA938">
            <v>-99018.2671843275</v>
          </cell>
          <cell r="AB938">
            <v>-7485.51385198837</v>
          </cell>
          <cell r="AC938">
            <v>-3235.99048754602</v>
          </cell>
          <cell r="AD938">
            <v>-2779.62250492634</v>
          </cell>
          <cell r="AE938">
            <v>-3110.32665000564</v>
          </cell>
          <cell r="AF938">
            <v>-3544.44464907382</v>
          </cell>
          <cell r="AG938">
            <v>-2211.22259721398</v>
          </cell>
          <cell r="AH938">
            <v>-2338.84377523827</v>
          </cell>
          <cell r="AI938">
            <v>-2351.27797777326</v>
          </cell>
          <cell r="AJ938">
            <v>-2360.23537615617</v>
          </cell>
          <cell r="AK938">
            <v>-2388.77191265367</v>
          </cell>
          <cell r="AL938">
            <v>-2387.01401045899</v>
          </cell>
          <cell r="AM938">
            <v>-2404.85864518557</v>
          </cell>
          <cell r="AN938">
            <v>-2214.81432759086</v>
          </cell>
          <cell r="AO938">
            <v>-2176.66713071139</v>
          </cell>
          <cell r="AP938">
            <v>-2177.34937241845</v>
          </cell>
          <cell r="AQ938">
            <v>1135.69991729736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</row>
        <row r="939">
          <cell r="AA939">
            <v>-85432.0577137974</v>
          </cell>
          <cell r="AB939">
            <v>-7744.00726075157</v>
          </cell>
          <cell r="AC939">
            <v>-3805.78398556533</v>
          </cell>
          <cell r="AD939">
            <v>-3327.42434158953</v>
          </cell>
          <cell r="AE939">
            <v>-3549.21261698474</v>
          </cell>
          <cell r="AF939">
            <v>-3756.81136157679</v>
          </cell>
          <cell r="AG939">
            <v>-2540.31102369943</v>
          </cell>
          <cell r="AH939">
            <v>-2650.50055152465</v>
          </cell>
          <cell r="AI939">
            <v>-2662.93475405964</v>
          </cell>
          <cell r="AJ939">
            <v>-2672.42038426677</v>
          </cell>
          <cell r="AK939">
            <v>-2700.42868894005</v>
          </cell>
          <cell r="AL939">
            <v>-2699.19901856959</v>
          </cell>
          <cell r="AM939">
            <v>-2716.51542147196</v>
          </cell>
          <cell r="AN939">
            <v>-2526.99933570145</v>
          </cell>
          <cell r="AO939">
            <v>-2488.32390699778</v>
          </cell>
          <cell r="AP939">
            <v>-2489.53438052905</v>
          </cell>
          <cell r="AQ939">
            <v>979.87152915417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</row>
        <row r="940">
          <cell r="AA940">
            <v>-102988.473362312</v>
          </cell>
          <cell r="AB940">
            <v>-7343.80878935017</v>
          </cell>
          <cell r="AC940">
            <v>-3102.99001785996</v>
          </cell>
          <cell r="AD940">
            <v>-2739.91443031843</v>
          </cell>
          <cell r="AE940">
            <v>-3057.31764659059</v>
          </cell>
          <cell r="AF940">
            <v>-3358.81429672402</v>
          </cell>
          <cell r="AG940">
            <v>-2115.05531032136</v>
          </cell>
          <cell r="AH940">
            <v>-2247.77042168025</v>
          </cell>
          <cell r="AI940">
            <v>-2260.20462421523</v>
          </cell>
          <cell r="AJ940">
            <v>-2269.00766098195</v>
          </cell>
          <cell r="AK940">
            <v>-2297.69855909565</v>
          </cell>
          <cell r="AL940">
            <v>-2295.78629528477</v>
          </cell>
          <cell r="AM940">
            <v>-2313.78529162755</v>
          </cell>
          <cell r="AN940">
            <v>-2123.58661241663</v>
          </cell>
          <cell r="AO940">
            <v>-2085.59377715337</v>
          </cell>
          <cell r="AP940">
            <v>-2086.12165724423</v>
          </cell>
          <cell r="AQ940">
            <v>1181.23659407637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</row>
        <row r="941">
          <cell r="AA941">
            <v>-98387.7009572683</v>
          </cell>
          <cell r="AB941">
            <v>-7412.89331366036</v>
          </cell>
          <cell r="AC941">
            <v>-3249.2238747448</v>
          </cell>
          <cell r="AD941">
            <v>-2911.59714449182</v>
          </cell>
          <cell r="AE941">
            <v>-3170.22665722329</v>
          </cell>
          <cell r="AF941">
            <v>-3560.94998291474</v>
          </cell>
          <cell r="AG941">
            <v>-2226.4963237017</v>
          </cell>
          <cell r="AH941">
            <v>-2353.30846003402</v>
          </cell>
          <cell r="AI941">
            <v>-2365.74266256901</v>
          </cell>
          <cell r="AJ941">
            <v>-2374.72457736683</v>
          </cell>
          <cell r="AK941">
            <v>-2403.23659744942</v>
          </cell>
          <cell r="AL941">
            <v>-2401.50321166966</v>
          </cell>
          <cell r="AM941">
            <v>-2419.32332998133</v>
          </cell>
          <cell r="AN941">
            <v>-2229.30352880152</v>
          </cell>
          <cell r="AO941">
            <v>-2191.13181550715</v>
          </cell>
          <cell r="AP941">
            <v>-2191.83857362911</v>
          </cell>
          <cell r="AQ941">
            <v>1128.46757489948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</row>
        <row r="942">
          <cell r="AA942">
            <v>-100154.605196237</v>
          </cell>
          <cell r="AB942">
            <v>-7381.77713474611</v>
          </cell>
          <cell r="AC942">
            <v>-3244.60644784202</v>
          </cell>
          <cell r="AD942">
            <v>-2912.70058826347</v>
          </cell>
          <cell r="AE942">
            <v>-3208.08492363638</v>
          </cell>
          <cell r="AF942">
            <v>-3493.55010026099</v>
          </cell>
          <cell r="AG942">
            <v>-2183.69794516839</v>
          </cell>
          <cell r="AH942">
            <v>-2312.77709031547</v>
          </cell>
          <cell r="AI942">
            <v>-2325.21129285046</v>
          </cell>
          <cell r="AJ942">
            <v>-2334.12451041147</v>
          </cell>
          <cell r="AK942">
            <v>-2362.70522773087</v>
          </cell>
          <cell r="AL942">
            <v>-2360.9031447143</v>
          </cell>
          <cell r="AM942">
            <v>-2378.79196026278</v>
          </cell>
          <cell r="AN942">
            <v>-2188.70346184616</v>
          </cell>
          <cell r="AO942">
            <v>-2150.6004457886</v>
          </cell>
          <cell r="AP942">
            <v>-2151.23850667375</v>
          </cell>
          <cell r="AQ942">
            <v>1148.73325975876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</row>
        <row r="943">
          <cell r="AA943">
            <v>-89656.8357122116</v>
          </cell>
          <cell r="AB943">
            <v>-7562.15446204342</v>
          </cell>
          <cell r="AC943">
            <v>-3683.82684340769</v>
          </cell>
          <cell r="AD943">
            <v>-3311.4533103786</v>
          </cell>
          <cell r="AE943">
            <v>-3448.28419098099</v>
          </cell>
          <cell r="AF943">
            <v>-3858.59342987938</v>
          </cell>
          <cell r="AG943">
            <v>-2437.97743707512</v>
          </cell>
          <cell r="AH943">
            <v>-2553.58752406343</v>
          </cell>
          <cell r="AI943">
            <v>-2566.02172659842</v>
          </cell>
          <cell r="AJ943">
            <v>-2575.34309743697</v>
          </cell>
          <cell r="AK943">
            <v>-2603.51566147883</v>
          </cell>
          <cell r="AL943">
            <v>-2602.12173173979</v>
          </cell>
          <cell r="AM943">
            <v>-2619.60239401073</v>
          </cell>
          <cell r="AN943">
            <v>-2429.92204887165</v>
          </cell>
          <cell r="AO943">
            <v>-2391.41087953655</v>
          </cell>
          <cell r="AP943">
            <v>-2392.45709369925</v>
          </cell>
          <cell r="AQ943">
            <v>1028.32804288478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</row>
        <row r="944">
          <cell r="AA944">
            <v>-86418.3064208731</v>
          </cell>
          <cell r="AB944">
            <v>-7649.94670349517</v>
          </cell>
          <cell r="AC944">
            <v>-3770.38927233224</v>
          </cell>
          <cell r="AD944">
            <v>-3403.59288774536</v>
          </cell>
          <cell r="AE944">
            <v>-3601.55112930262</v>
          </cell>
          <cell r="AF944">
            <v>-3851.47918442788</v>
          </cell>
          <cell r="AG944">
            <v>-2516.42187081696</v>
          </cell>
          <cell r="AH944">
            <v>-2627.8767951833</v>
          </cell>
          <cell r="AI944">
            <v>-2640.31099771829</v>
          </cell>
          <cell r="AJ944">
            <v>-2649.75828257569</v>
          </cell>
          <cell r="AK944">
            <v>-2677.8049325987</v>
          </cell>
          <cell r="AL944">
            <v>-2676.53691687851</v>
          </cell>
          <cell r="AM944">
            <v>-2693.89166513061</v>
          </cell>
          <cell r="AN944">
            <v>-2504.33723401037</v>
          </cell>
          <cell r="AO944">
            <v>-2465.70015065643</v>
          </cell>
          <cell r="AP944">
            <v>-2466.87227883797</v>
          </cell>
          <cell r="AQ944">
            <v>991.183407324846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</row>
        <row r="945">
          <cell r="AA945">
            <v>-94801.3635604556</v>
          </cell>
          <cell r="AB945">
            <v>-7533.69468631604</v>
          </cell>
          <cell r="AC945">
            <v>-3368.31881678795</v>
          </cell>
          <cell r="AD945">
            <v>-2980.7140672783</v>
          </cell>
          <cell r="AE945">
            <v>-3342.05412677968</v>
          </cell>
          <cell r="AF945">
            <v>-3597.55486777943</v>
          </cell>
          <cell r="AG945">
            <v>-2313.36544884828</v>
          </cell>
          <cell r="AH945">
            <v>-2435.57617084699</v>
          </cell>
          <cell r="AI945">
            <v>-2448.01037338198</v>
          </cell>
          <cell r="AJ945">
            <v>-2457.13172497779</v>
          </cell>
          <cell r="AK945">
            <v>-2485.50430826239</v>
          </cell>
          <cell r="AL945">
            <v>-2483.91035928061</v>
          </cell>
          <cell r="AM945">
            <v>-2501.5910407943</v>
          </cell>
          <cell r="AN945">
            <v>-2311.71067641247</v>
          </cell>
          <cell r="AO945">
            <v>-2273.39952632012</v>
          </cell>
          <cell r="AP945">
            <v>-2274.24572124007</v>
          </cell>
          <cell r="AQ945">
            <v>1087.333719493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</row>
        <row r="946">
          <cell r="AA946">
            <v>-97973.1534642322</v>
          </cell>
          <cell r="AB946">
            <v>-7444.3854666684</v>
          </cell>
          <cell r="AC946">
            <v>-3296.6192274639</v>
          </cell>
          <cell r="AD946">
            <v>-3068.73294569292</v>
          </cell>
          <cell r="AE946">
            <v>-3423.37023447333</v>
          </cell>
          <cell r="AF946">
            <v>-3529.81131431565</v>
          </cell>
          <cell r="AG946">
            <v>-2236.53759256942</v>
          </cell>
          <cell r="AH946">
            <v>-2362.81784788628</v>
          </cell>
          <cell r="AI946">
            <v>-2375.25205042127</v>
          </cell>
          <cell r="AJ946">
            <v>-2384.25008282562</v>
          </cell>
          <cell r="AK946">
            <v>-2412.74598530168</v>
          </cell>
          <cell r="AL946">
            <v>-2411.02871712844</v>
          </cell>
          <cell r="AM946">
            <v>-2428.83271783358</v>
          </cell>
          <cell r="AN946">
            <v>-2238.8290342603</v>
          </cell>
          <cell r="AO946">
            <v>-2200.6412033594</v>
          </cell>
          <cell r="AP946">
            <v>-2201.3640790879</v>
          </cell>
          <cell r="AQ946">
            <v>1123.71288097336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</row>
        <row r="947">
          <cell r="AA947">
            <v>-102721.958979546</v>
          </cell>
          <cell r="AB947">
            <v>-7315.87919763965</v>
          </cell>
          <cell r="AC947">
            <v>-3081.24407156265</v>
          </cell>
          <cell r="AD947">
            <v>-2881.04806970855</v>
          </cell>
          <cell r="AE947">
            <v>-3091.15688665045</v>
          </cell>
          <cell r="AF947">
            <v>-3507.48735606013</v>
          </cell>
          <cell r="AG947">
            <v>-2121.51088566417</v>
          </cell>
          <cell r="AH947">
            <v>-2253.88404840939</v>
          </cell>
          <cell r="AI947">
            <v>-2266.31825094438</v>
          </cell>
          <cell r="AJ947">
            <v>-2275.13164979029</v>
          </cell>
          <cell r="AK947">
            <v>-2303.81218582479</v>
          </cell>
          <cell r="AL947">
            <v>-2301.91028409312</v>
          </cell>
          <cell r="AM947">
            <v>-2319.89891835669</v>
          </cell>
          <cell r="AN947">
            <v>-2129.71060122498</v>
          </cell>
          <cell r="AO947">
            <v>-2091.70740388252</v>
          </cell>
          <cell r="AP947">
            <v>-2092.24564605257</v>
          </cell>
          <cell r="AQ947">
            <v>1178.1797807118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</row>
        <row r="948">
          <cell r="AA948">
            <v>-99374.8953896178</v>
          </cell>
          <cell r="AB948">
            <v>-7487.30623635497</v>
          </cell>
          <cell r="AC948">
            <v>-3243.31238590622</v>
          </cell>
          <cell r="AD948">
            <v>-2846.44997478714</v>
          </cell>
          <cell r="AE948">
            <v>-3295.4030205075</v>
          </cell>
          <cell r="AF948">
            <v>-3528.54104438892</v>
          </cell>
          <cell r="AG948">
            <v>-2202.58426323467</v>
          </cell>
          <cell r="AH948">
            <v>-2330.66300951147</v>
          </cell>
          <cell r="AI948">
            <v>-2343.09721204646</v>
          </cell>
          <cell r="AJ948">
            <v>-2352.04074472475</v>
          </cell>
          <cell r="AK948">
            <v>-2380.59114692687</v>
          </cell>
          <cell r="AL948">
            <v>-2378.81937902757</v>
          </cell>
          <cell r="AM948">
            <v>-2396.67787945878</v>
          </cell>
          <cell r="AN948">
            <v>-2206.61969615944</v>
          </cell>
          <cell r="AO948">
            <v>-2168.4863649846</v>
          </cell>
          <cell r="AP948">
            <v>-2169.15474098703</v>
          </cell>
          <cell r="AQ948">
            <v>1139.79030016076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</row>
        <row r="949">
          <cell r="AA949">
            <v>-92054.8568667634</v>
          </cell>
          <cell r="AB949">
            <v>-7589.81556559564</v>
          </cell>
          <cell r="AC949">
            <v>-3484.99048130707</v>
          </cell>
          <cell r="AD949">
            <v>-3079.86541642763</v>
          </cell>
          <cell r="AE949">
            <v>-3458.51108513917</v>
          </cell>
          <cell r="AF949">
            <v>-3657.900652713</v>
          </cell>
          <cell r="AG949">
            <v>-2379.89199314449</v>
          </cell>
          <cell r="AH949">
            <v>-2498.57883719493</v>
          </cell>
          <cell r="AI949">
            <v>-2511.01303972992</v>
          </cell>
          <cell r="AJ949">
            <v>-2520.24117550598</v>
          </cell>
          <cell r="AK949">
            <v>-2548.50697461033</v>
          </cell>
          <cell r="AL949">
            <v>-2547.01980980881</v>
          </cell>
          <cell r="AM949">
            <v>-2564.59370714224</v>
          </cell>
          <cell r="AN949">
            <v>-2374.82012694067</v>
          </cell>
          <cell r="AO949">
            <v>-2336.40219266806</v>
          </cell>
          <cell r="AP949">
            <v>-2337.35517176826</v>
          </cell>
          <cell r="AQ949">
            <v>1055.83238631903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</row>
        <row r="950">
          <cell r="AA950">
            <v>-90415.0633537746</v>
          </cell>
          <cell r="AB950">
            <v>-7591.30366510244</v>
          </cell>
          <cell r="AC950">
            <v>-3555.48539210034</v>
          </cell>
          <cell r="AD950">
            <v>-3233.14252104486</v>
          </cell>
          <cell r="AE950">
            <v>-3358.8884951299</v>
          </cell>
          <cell r="AF950">
            <v>-3623.79638388806</v>
          </cell>
          <cell r="AG950">
            <v>-2419.61146516655</v>
          </cell>
          <cell r="AH950">
            <v>-2536.19438854808</v>
          </cell>
          <cell r="AI950">
            <v>-2548.62859108307</v>
          </cell>
          <cell r="AJ950">
            <v>-2557.92048203092</v>
          </cell>
          <cell r="AK950">
            <v>-2586.12252596348</v>
          </cell>
          <cell r="AL950">
            <v>-2584.69911633374</v>
          </cell>
          <cell r="AM950">
            <v>-2602.20925849539</v>
          </cell>
          <cell r="AN950">
            <v>-2412.49943346561</v>
          </cell>
          <cell r="AO950">
            <v>-2374.01774402121</v>
          </cell>
          <cell r="AP950">
            <v>-2375.0344782932</v>
          </cell>
          <cell r="AQ950">
            <v>1037.02461064245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</row>
        <row r="951">
          <cell r="AA951">
            <v>-95778.6103493155</v>
          </cell>
          <cell r="AB951">
            <v>-7481.39331384386</v>
          </cell>
          <cell r="AC951">
            <v>-3396.83601536904</v>
          </cell>
          <cell r="AD951">
            <v>-3171.73006667536</v>
          </cell>
          <cell r="AE951">
            <v>-3269.03440037869</v>
          </cell>
          <cell r="AF951">
            <v>-3557.34745781743</v>
          </cell>
          <cell r="AG951">
            <v>-2289.69434258928</v>
          </cell>
          <cell r="AH951">
            <v>-2413.15891130797</v>
          </cell>
          <cell r="AI951">
            <v>-2425.59311384296</v>
          </cell>
          <cell r="AJ951">
            <v>-2434.67647008362</v>
          </cell>
          <cell r="AK951">
            <v>-2463.08704872337</v>
          </cell>
          <cell r="AL951">
            <v>-2461.45510438644</v>
          </cell>
          <cell r="AM951">
            <v>-2479.17378125528</v>
          </cell>
          <cell r="AN951">
            <v>-2289.25542151831</v>
          </cell>
          <cell r="AO951">
            <v>-2250.9822667811</v>
          </cell>
          <cell r="AP951">
            <v>-2251.7904663459</v>
          </cell>
          <cell r="AQ951">
            <v>1098.54234926251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</row>
        <row r="952">
          <cell r="AA952">
            <v>-103521.032177015</v>
          </cell>
          <cell r="AB952">
            <v>-7297.91520416419</v>
          </cell>
          <cell r="AC952">
            <v>-3024.49593167367</v>
          </cell>
          <cell r="AD952">
            <v>-2688.73557532627</v>
          </cell>
          <cell r="AE952">
            <v>-3070.73130528609</v>
          </cell>
          <cell r="AF952">
            <v>-3489.79946413422</v>
          </cell>
          <cell r="AG952">
            <v>-2102.15554289751</v>
          </cell>
          <cell r="AH952">
            <v>-2235.55394851801</v>
          </cell>
          <cell r="AI952">
            <v>-2247.988151053</v>
          </cell>
          <cell r="AJ952">
            <v>-2256.770481933</v>
          </cell>
          <cell r="AK952">
            <v>-2285.48208593341</v>
          </cell>
          <cell r="AL952">
            <v>-2283.54911623582</v>
          </cell>
          <cell r="AM952">
            <v>-2301.56881846532</v>
          </cell>
          <cell r="AN952">
            <v>-2111.34943336769</v>
          </cell>
          <cell r="AO952">
            <v>-2073.37730399114</v>
          </cell>
          <cell r="AP952">
            <v>-2073.88447819528</v>
          </cell>
          <cell r="AQ952">
            <v>1187.34483065749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</row>
        <row r="953">
          <cell r="AA953">
            <v>-87164.3169091196</v>
          </cell>
          <cell r="AB953">
            <v>-7699.56015862393</v>
          </cell>
          <cell r="AC953">
            <v>-3769.03623889705</v>
          </cell>
          <cell r="AD953">
            <v>-3416.96322047162</v>
          </cell>
          <cell r="AE953">
            <v>-3503.20734276559</v>
          </cell>
          <cell r="AF953">
            <v>-3764.6091433016</v>
          </cell>
          <cell r="AG953">
            <v>-2498.35182572813</v>
          </cell>
          <cell r="AH953">
            <v>-2610.76391139131</v>
          </cell>
          <cell r="AI953">
            <v>-2623.1981139263</v>
          </cell>
          <cell r="AJ953">
            <v>-2632.61639389592</v>
          </cell>
          <cell r="AK953">
            <v>-2660.69204880671</v>
          </cell>
          <cell r="AL953">
            <v>-2659.39502819874</v>
          </cell>
          <cell r="AM953">
            <v>-2676.77878133862</v>
          </cell>
          <cell r="AN953">
            <v>-2487.1953453306</v>
          </cell>
          <cell r="AO953">
            <v>-2448.58726686444</v>
          </cell>
          <cell r="AP953">
            <v>-2449.7303901582</v>
          </cell>
          <cell r="AQ953">
            <v>999.739849220838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</row>
        <row r="954">
          <cell r="AA954">
            <v>-102367.957700802</v>
          </cell>
          <cell r="AB954">
            <v>-7316.81533112442</v>
          </cell>
          <cell r="AC954">
            <v>-3163.36273601562</v>
          </cell>
          <cell r="AD954">
            <v>-2744.387531562</v>
          </cell>
          <cell r="AE954">
            <v>-3130.93522150872</v>
          </cell>
          <cell r="AF954">
            <v>-3412.39442590721</v>
          </cell>
          <cell r="AG954">
            <v>-2130.08558959821</v>
          </cell>
          <cell r="AH954">
            <v>-2262.00455454275</v>
          </cell>
          <cell r="AI954">
            <v>-2274.43875707774</v>
          </cell>
          <cell r="AJ954">
            <v>-2283.26591949338</v>
          </cell>
          <cell r="AK954">
            <v>-2311.93269195815</v>
          </cell>
          <cell r="AL954">
            <v>-2310.0445537962</v>
          </cell>
          <cell r="AM954">
            <v>-2328.01942449006</v>
          </cell>
          <cell r="AN954">
            <v>-2137.84487092806</v>
          </cell>
          <cell r="AO954">
            <v>-2099.82791001588</v>
          </cell>
          <cell r="AP954">
            <v>-2100.37991575566</v>
          </cell>
          <cell r="AQ954">
            <v>1174.11952764512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</row>
        <row r="955">
          <cell r="AA955">
            <v>-88655.5822692418</v>
          </cell>
          <cell r="AB955">
            <v>-7614.37474553793</v>
          </cell>
          <cell r="AC955">
            <v>-3706.21742980773</v>
          </cell>
          <cell r="AD955">
            <v>-3292.07946028667</v>
          </cell>
          <cell r="AE955">
            <v>-3475.57233239795</v>
          </cell>
          <cell r="AF955">
            <v>-3739.07367307804</v>
          </cell>
          <cell r="AG955">
            <v>-2462.23003827157</v>
          </cell>
          <cell r="AH955">
            <v>-2576.5554770424</v>
          </cell>
          <cell r="AI955">
            <v>-2588.98967957739</v>
          </cell>
          <cell r="AJ955">
            <v>-2598.3499791498</v>
          </cell>
          <cell r="AK955">
            <v>-2626.4836144578</v>
          </cell>
          <cell r="AL955">
            <v>-2625.12861345262</v>
          </cell>
          <cell r="AM955">
            <v>-2642.57034698971</v>
          </cell>
          <cell r="AN955">
            <v>-2452.92893058449</v>
          </cell>
          <cell r="AO955">
            <v>-2414.37883251553</v>
          </cell>
          <cell r="AP955">
            <v>-2415.46397541208</v>
          </cell>
          <cell r="AQ955">
            <v>1016.8440663953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</row>
        <row r="956">
          <cell r="AA956">
            <v>-87489.7561269206</v>
          </cell>
          <cell r="AB956">
            <v>-7701.99177278926</v>
          </cell>
          <cell r="AC956">
            <v>-3618.3061356121</v>
          </cell>
          <cell r="AD956">
            <v>-3255.88859413067</v>
          </cell>
          <cell r="AE956">
            <v>-3607.84244323818</v>
          </cell>
          <cell r="AF956">
            <v>-3783.72036025714</v>
          </cell>
          <cell r="AG956">
            <v>-2490.46895888914</v>
          </cell>
          <cell r="AH956">
            <v>-2603.29859608633</v>
          </cell>
          <cell r="AI956">
            <v>-2615.73279862132</v>
          </cell>
          <cell r="AJ956">
            <v>-2625.13842551415</v>
          </cell>
          <cell r="AK956">
            <v>-2653.22673350173</v>
          </cell>
          <cell r="AL956">
            <v>-2651.91705981697</v>
          </cell>
          <cell r="AM956">
            <v>-2669.31346603364</v>
          </cell>
          <cell r="AN956">
            <v>-2479.71737694884</v>
          </cell>
          <cell r="AO956">
            <v>-2441.12195155946</v>
          </cell>
          <cell r="AP956">
            <v>-2442.25242177643</v>
          </cell>
          <cell r="AQ956">
            <v>1003.47250687333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</row>
        <row r="957">
          <cell r="AA957">
            <v>-88925.899605372</v>
          </cell>
          <cell r="AB957">
            <v>-7619.75367209743</v>
          </cell>
          <cell r="AC957">
            <v>-3687.22945139128</v>
          </cell>
          <cell r="AD957">
            <v>-3232.15916895258</v>
          </cell>
          <cell r="AE957">
            <v>-3404.6772097607</v>
          </cell>
          <cell r="AF957">
            <v>-3775.08395549714</v>
          </cell>
          <cell r="AG957">
            <v>-2455.68234687966</v>
          </cell>
          <cell r="AH957">
            <v>-2570.35461360544</v>
          </cell>
          <cell r="AI957">
            <v>-2582.78881614043</v>
          </cell>
          <cell r="AJ957">
            <v>-2592.13860577482</v>
          </cell>
          <cell r="AK957">
            <v>-2620.28275102084</v>
          </cell>
          <cell r="AL957">
            <v>-2618.91724007764</v>
          </cell>
          <cell r="AM957">
            <v>-2636.36948355275</v>
          </cell>
          <cell r="AN957">
            <v>-2446.7175572095</v>
          </cell>
          <cell r="AO957">
            <v>-2408.17796907857</v>
          </cell>
          <cell r="AP957">
            <v>-2409.2526020371</v>
          </cell>
          <cell r="AQ957">
            <v>1019.94449811377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</row>
        <row r="958">
          <cell r="AA958">
            <v>-100129.470910351</v>
          </cell>
          <cell r="AB958">
            <v>-7303.98604885027</v>
          </cell>
          <cell r="AC958">
            <v>-3220.57841334433</v>
          </cell>
          <cell r="AD958">
            <v>-2935.8371450187</v>
          </cell>
          <cell r="AE958">
            <v>-3163.90860472385</v>
          </cell>
          <cell r="AF958">
            <v>-3457.87421287784</v>
          </cell>
          <cell r="AG958">
            <v>-2184.30675387336</v>
          </cell>
          <cell r="AH958">
            <v>-2313.35365072628</v>
          </cell>
          <cell r="AI958">
            <v>-2325.78785326127</v>
          </cell>
          <cell r="AJ958">
            <v>-2334.70204804331</v>
          </cell>
          <cell r="AK958">
            <v>-2363.28178814168</v>
          </cell>
          <cell r="AL958">
            <v>-2361.48068234614</v>
          </cell>
          <cell r="AM958">
            <v>-2379.36852067358</v>
          </cell>
          <cell r="AN958">
            <v>-2189.280999478</v>
          </cell>
          <cell r="AO958">
            <v>-2151.1770061994</v>
          </cell>
          <cell r="AP958">
            <v>-2151.81604430559</v>
          </cell>
          <cell r="AQ958">
            <v>1148.44497955336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</row>
        <row r="959">
          <cell r="AA959">
            <v>-86734.3476529021</v>
          </cell>
          <cell r="AB959">
            <v>-7731.64809629042</v>
          </cell>
          <cell r="AC959">
            <v>-3680.59569157703</v>
          </cell>
          <cell r="AD959">
            <v>-3336.83810367313</v>
          </cell>
          <cell r="AE959">
            <v>-3490.3004545143</v>
          </cell>
          <cell r="AF959">
            <v>-3865.07513041547</v>
          </cell>
          <cell r="AG959">
            <v>-2508.76664424485</v>
          </cell>
          <cell r="AH959">
            <v>-2620.62706215354</v>
          </cell>
          <cell r="AI959">
            <v>-2633.06126468853</v>
          </cell>
          <cell r="AJ959">
            <v>-2642.49626186282</v>
          </cell>
          <cell r="AK959">
            <v>-2670.55519956894</v>
          </cell>
          <cell r="AL959">
            <v>-2669.27489616565</v>
          </cell>
          <cell r="AM959">
            <v>-2686.64193210085</v>
          </cell>
          <cell r="AN959">
            <v>-2497.07521329751</v>
          </cell>
          <cell r="AO959">
            <v>-2458.45041762667</v>
          </cell>
          <cell r="AP959">
            <v>-2459.61025812511</v>
          </cell>
          <cell r="AQ959">
            <v>994.808273839725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</row>
        <row r="960">
          <cell r="AA960">
            <v>-93354.063505183</v>
          </cell>
          <cell r="AB960">
            <v>-7544.92044563248</v>
          </cell>
          <cell r="AC960">
            <v>-3424.83600998097</v>
          </cell>
          <cell r="AD960">
            <v>-3068.30648901092</v>
          </cell>
          <cell r="AE960">
            <v>-3242.93459287803</v>
          </cell>
          <cell r="AF960">
            <v>-3673.36698710026</v>
          </cell>
          <cell r="AG960">
            <v>-2348.4222981391</v>
          </cell>
          <cell r="AH960">
            <v>-2468.7760762749</v>
          </cell>
          <cell r="AI960">
            <v>-2481.21027880989</v>
          </cell>
          <cell r="AJ960">
            <v>-2490.38790143185</v>
          </cell>
          <cell r="AK960">
            <v>-2518.7042136903</v>
          </cell>
          <cell r="AL960">
            <v>-2517.16653573467</v>
          </cell>
          <cell r="AM960">
            <v>-2534.7909462222</v>
          </cell>
          <cell r="AN960">
            <v>-2344.96685286653</v>
          </cell>
          <cell r="AO960">
            <v>-2306.59943174802</v>
          </cell>
          <cell r="AP960">
            <v>-2307.50189769413</v>
          </cell>
          <cell r="AQ960">
            <v>1070.73376677905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</row>
        <row r="961">
          <cell r="AA961">
            <v>-102395.674535695</v>
          </cell>
          <cell r="AB961">
            <v>-7352.24280983379</v>
          </cell>
          <cell r="AC961">
            <v>-3192.14413970965</v>
          </cell>
          <cell r="AD961">
            <v>-2881.10659325008</v>
          </cell>
          <cell r="AE961">
            <v>-3019.75804521969</v>
          </cell>
          <cell r="AF961">
            <v>-3327.09842651842</v>
          </cell>
          <cell r="AG961">
            <v>-2129.41422577138</v>
          </cell>
          <cell r="AH961">
            <v>-2261.36875252377</v>
          </cell>
          <cell r="AI961">
            <v>-2273.80295505876</v>
          </cell>
          <cell r="AJ961">
            <v>-2282.62903984385</v>
          </cell>
          <cell r="AK961">
            <v>-2311.29688993917</v>
          </cell>
          <cell r="AL961">
            <v>-2309.40767414667</v>
          </cell>
          <cell r="AM961">
            <v>-2327.38362247108</v>
          </cell>
          <cell r="AN961">
            <v>-2137.20799127854</v>
          </cell>
          <cell r="AO961">
            <v>-2099.1921079969</v>
          </cell>
          <cell r="AP961">
            <v>-2099.74303610613</v>
          </cell>
          <cell r="AQ961">
            <v>1174.43742865461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</row>
        <row r="962">
          <cell r="AA962">
            <v>-90604.9830551748</v>
          </cell>
          <cell r="AB962">
            <v>-7672.32732575621</v>
          </cell>
          <cell r="AC962">
            <v>-3568.18843615113</v>
          </cell>
          <cell r="AD962">
            <v>-3105.94625853456</v>
          </cell>
          <cell r="AE962">
            <v>-3437.96246012802</v>
          </cell>
          <cell r="AF962">
            <v>-3762.3710988181</v>
          </cell>
          <cell r="AG962">
            <v>-2415.01118457851</v>
          </cell>
          <cell r="AH962">
            <v>-2531.83778253372</v>
          </cell>
          <cell r="AI962">
            <v>-2544.27198506872</v>
          </cell>
          <cell r="AJ962">
            <v>-2553.55649193857</v>
          </cell>
          <cell r="AK962">
            <v>-2581.76591994913</v>
          </cell>
          <cell r="AL962">
            <v>-2580.33512624139</v>
          </cell>
          <cell r="AM962">
            <v>-2597.85265248103</v>
          </cell>
          <cell r="AN962">
            <v>-2408.13544337326</v>
          </cell>
          <cell r="AO962">
            <v>-2369.66113800685</v>
          </cell>
          <cell r="AP962">
            <v>-2370.67048820085</v>
          </cell>
          <cell r="AQ962">
            <v>1039.20291364963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</row>
        <row r="963">
          <cell r="AA963">
            <v>-86538.6714613245</v>
          </cell>
          <cell r="AB963">
            <v>-7674.07200505555</v>
          </cell>
          <cell r="AC963">
            <v>-3617.65314465276</v>
          </cell>
          <cell r="AD963">
            <v>-3318.94907422711</v>
          </cell>
          <cell r="AE963">
            <v>-3507.30855258628</v>
          </cell>
          <cell r="AF963">
            <v>-3828.62007604135</v>
          </cell>
          <cell r="AG963">
            <v>-2513.50635991953</v>
          </cell>
          <cell r="AH963">
            <v>-2625.11571744738</v>
          </cell>
          <cell r="AI963">
            <v>-2637.54991998237</v>
          </cell>
          <cell r="AJ963">
            <v>-2646.99252504699</v>
          </cell>
          <cell r="AK963">
            <v>-2675.04385486278</v>
          </cell>
          <cell r="AL963">
            <v>-2673.77115934981</v>
          </cell>
          <cell r="AM963">
            <v>-2691.13058739468</v>
          </cell>
          <cell r="AN963">
            <v>-2501.57147648168</v>
          </cell>
          <cell r="AO963">
            <v>-2462.9390729205</v>
          </cell>
          <cell r="AP963">
            <v>-2464.10652130927</v>
          </cell>
          <cell r="AQ963">
            <v>992.563946192808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</row>
        <row r="964">
          <cell r="AA964">
            <v>-95425.8424789486</v>
          </cell>
          <cell r="AB964">
            <v>-7474.78089267832</v>
          </cell>
          <cell r="AC964">
            <v>-3322.27965967617</v>
          </cell>
          <cell r="AD964">
            <v>-2923.94357410076</v>
          </cell>
          <cell r="AE964">
            <v>-3251.17090109093</v>
          </cell>
          <cell r="AF964">
            <v>-3539.75362978686</v>
          </cell>
          <cell r="AG964">
            <v>-2298.2391706096</v>
          </cell>
          <cell r="AH964">
            <v>-2421.25112403989</v>
          </cell>
          <cell r="AI964">
            <v>-2433.68532657488</v>
          </cell>
          <cell r="AJ964">
            <v>-2442.78239843034</v>
          </cell>
          <cell r="AK964">
            <v>-2471.17926145529</v>
          </cell>
          <cell r="AL964">
            <v>-2469.56103273316</v>
          </cell>
          <cell r="AM964">
            <v>-2487.2659939872</v>
          </cell>
          <cell r="AN964">
            <v>-2297.36134986503</v>
          </cell>
          <cell r="AO964">
            <v>-2259.07447951302</v>
          </cell>
          <cell r="AP964">
            <v>-2259.89639469262</v>
          </cell>
          <cell r="AQ964">
            <v>1094.49624289655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</row>
        <row r="965">
          <cell r="AA965">
            <v>-96892.5614828954</v>
          </cell>
          <cell r="AB965">
            <v>-7512.55064165051</v>
          </cell>
          <cell r="AC965">
            <v>-3247.25598801153</v>
          </cell>
          <cell r="AD965">
            <v>-2954.37619886355</v>
          </cell>
          <cell r="AE965">
            <v>-3237.9210221631</v>
          </cell>
          <cell r="AF965">
            <v>-3603.47014661321</v>
          </cell>
          <cell r="AG965">
            <v>-2262.71195088344</v>
          </cell>
          <cell r="AH965">
            <v>-2387.60576346456</v>
          </cell>
          <cell r="AI965">
            <v>-2400.03996599955</v>
          </cell>
          <cell r="AJ965">
            <v>-2409.08001182013</v>
          </cell>
          <cell r="AK965">
            <v>-2437.53390087996</v>
          </cell>
          <cell r="AL965">
            <v>-2435.85864612295</v>
          </cell>
          <cell r="AM965">
            <v>-2453.62063341186</v>
          </cell>
          <cell r="AN965">
            <v>-2263.65896325482</v>
          </cell>
          <cell r="AO965">
            <v>-2225.42911893768</v>
          </cell>
          <cell r="AP965">
            <v>-2226.19400808241</v>
          </cell>
          <cell r="AQ965">
            <v>1111.31892318422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</row>
        <row r="966">
          <cell r="AA966">
            <v>-93713.2130101944</v>
          </cell>
          <cell r="AB966">
            <v>-7481.22494049681</v>
          </cell>
          <cell r="AC966">
            <v>-3514.50160980807</v>
          </cell>
          <cell r="AD966">
            <v>-3144.49213283587</v>
          </cell>
          <cell r="AE966">
            <v>-3415.26541919345</v>
          </cell>
          <cell r="AF966">
            <v>-3614.99367033212</v>
          </cell>
          <cell r="AG966">
            <v>-2339.72289263284</v>
          </cell>
          <cell r="AH966">
            <v>-2460.53747394954</v>
          </cell>
          <cell r="AI966">
            <v>-2472.97167648453</v>
          </cell>
          <cell r="AJ966">
            <v>-2482.13533537373</v>
          </cell>
          <cell r="AK966">
            <v>-2510.46561136494</v>
          </cell>
          <cell r="AL966">
            <v>-2508.91396967656</v>
          </cell>
          <cell r="AM966">
            <v>-2526.55234389685</v>
          </cell>
          <cell r="AN966">
            <v>-2336.71428680842</v>
          </cell>
          <cell r="AO966">
            <v>-2298.36082942267</v>
          </cell>
          <cell r="AP966">
            <v>-2299.24933163602</v>
          </cell>
          <cell r="AQ966">
            <v>1074.85306794173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</row>
        <row r="967">
          <cell r="AA967">
            <v>-98678.6593027686</v>
          </cell>
          <cell r="AB967">
            <v>-7381.5600906305</v>
          </cell>
          <cell r="AC967">
            <v>-3280.17169124691</v>
          </cell>
          <cell r="AD967">
            <v>-2947.32834836555</v>
          </cell>
          <cell r="AE967">
            <v>-3237.57067848632</v>
          </cell>
          <cell r="AF967">
            <v>-3480.26024054485</v>
          </cell>
          <cell r="AG967">
            <v>-2219.44866082699</v>
          </cell>
          <cell r="AH967">
            <v>-2346.63410835492</v>
          </cell>
          <cell r="AI967">
            <v>-2359.06831088991</v>
          </cell>
          <cell r="AJ967">
            <v>-2368.03891322726</v>
          </cell>
          <cell r="AK967">
            <v>-2396.56224577032</v>
          </cell>
          <cell r="AL967">
            <v>-2394.81754753008</v>
          </cell>
          <cell r="AM967">
            <v>-2412.64897830223</v>
          </cell>
          <cell r="AN967">
            <v>-2222.61786466195</v>
          </cell>
          <cell r="AO967">
            <v>-2184.45746382805</v>
          </cell>
          <cell r="AP967">
            <v>-2185.15290948954</v>
          </cell>
          <cell r="AQ967">
            <v>1131.80475073903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</row>
        <row r="968">
          <cell r="AA968">
            <v>-85702.9000563933</v>
          </cell>
          <cell r="AB968">
            <v>-7718.56514438507</v>
          </cell>
          <cell r="AC968">
            <v>-3863.92539931698</v>
          </cell>
          <cell r="AD968">
            <v>-3379.05047179287</v>
          </cell>
          <cell r="AE968">
            <v>-3647.49319304548</v>
          </cell>
          <cell r="AF968">
            <v>-3911.44342601195</v>
          </cell>
          <cell r="AG968">
            <v>-2533.75061547491</v>
          </cell>
          <cell r="AH968">
            <v>-2644.28764485937</v>
          </cell>
          <cell r="AI968">
            <v>-2656.72184739436</v>
          </cell>
          <cell r="AJ968">
            <v>-2666.19694725121</v>
          </cell>
          <cell r="AK968">
            <v>-2694.21578227477</v>
          </cell>
          <cell r="AL968">
            <v>-2692.97558155403</v>
          </cell>
          <cell r="AM968">
            <v>-2710.30251480668</v>
          </cell>
          <cell r="AN968">
            <v>-2520.7758986859</v>
          </cell>
          <cell r="AO968">
            <v>-2482.1110003325</v>
          </cell>
          <cell r="AP968">
            <v>-2483.31094351349</v>
          </cell>
          <cell r="AQ968">
            <v>982.977982486809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</row>
        <row r="969">
          <cell r="AA969">
            <v>-87798.0186115289</v>
          </cell>
          <cell r="AB969">
            <v>-7631.09401703133</v>
          </cell>
          <cell r="AC969">
            <v>-3761.55488017952</v>
          </cell>
          <cell r="AD969">
            <v>-3254.53381535822</v>
          </cell>
          <cell r="AE969">
            <v>-3469.92278288949</v>
          </cell>
          <cell r="AF969">
            <v>-3739.99399715552</v>
          </cell>
          <cell r="AG969">
            <v>-2483.00215100397</v>
          </cell>
          <cell r="AH969">
            <v>-2596.22730129941</v>
          </cell>
          <cell r="AI969">
            <v>-2608.6615038344</v>
          </cell>
          <cell r="AJ969">
            <v>-2618.05514548182</v>
          </cell>
          <cell r="AK969">
            <v>-2646.15543871481</v>
          </cell>
          <cell r="AL969">
            <v>-2644.83377978464</v>
          </cell>
          <cell r="AM969">
            <v>-2662.24217124671</v>
          </cell>
          <cell r="AN969">
            <v>-2472.63409691651</v>
          </cell>
          <cell r="AO969">
            <v>-2434.05065677253</v>
          </cell>
          <cell r="AP969">
            <v>-2435.1691417441</v>
          </cell>
          <cell r="AQ969">
            <v>1007.00815426679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</row>
        <row r="970">
          <cell r="AA970">
            <v>-87159.2569357433</v>
          </cell>
          <cell r="AB970">
            <v>-7639.51814635764</v>
          </cell>
          <cell r="AC970">
            <v>-3618.29831148112</v>
          </cell>
          <cell r="AD970">
            <v>-3330.08120953736</v>
          </cell>
          <cell r="AE970">
            <v>-3503.62292228334</v>
          </cell>
          <cell r="AF970">
            <v>-3819.92366795748</v>
          </cell>
          <cell r="AG970">
            <v>-2498.47438961765</v>
          </cell>
          <cell r="AH970">
            <v>-2610.87998313259</v>
          </cell>
          <cell r="AI970">
            <v>-2623.31418566758</v>
          </cell>
          <cell r="AJ970">
            <v>-2632.73266236896</v>
          </cell>
          <cell r="AK970">
            <v>-2660.80812054799</v>
          </cell>
          <cell r="AL970">
            <v>-2659.51129667178</v>
          </cell>
          <cell r="AM970">
            <v>-2676.8948530799</v>
          </cell>
          <cell r="AN970">
            <v>-2487.31161380364</v>
          </cell>
          <cell r="AO970">
            <v>-2448.70333860572</v>
          </cell>
          <cell r="AP970">
            <v>-2449.84665863124</v>
          </cell>
          <cell r="AQ970">
            <v>999.681813350201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</row>
        <row r="971">
          <cell r="AA971">
            <v>-101673.410268749</v>
          </cell>
          <cell r="AB971">
            <v>-7307.25027493063</v>
          </cell>
          <cell r="AC971">
            <v>-3189.4885909698</v>
          </cell>
          <cell r="AD971">
            <v>-2825.09372129302</v>
          </cell>
          <cell r="AE971">
            <v>-3141.2874097572</v>
          </cell>
          <cell r="AF971">
            <v>-3451.61603142982</v>
          </cell>
          <cell r="AG971">
            <v>-2146.90908418879</v>
          </cell>
          <cell r="AH971">
            <v>-2277.93691699611</v>
          </cell>
          <cell r="AI971">
            <v>-2290.3711195311</v>
          </cell>
          <cell r="AJ971">
            <v>-2299.22528595089</v>
          </cell>
          <cell r="AK971">
            <v>-2327.86505441151</v>
          </cell>
          <cell r="AL971">
            <v>-2326.00392025371</v>
          </cell>
          <cell r="AM971">
            <v>-2343.95178694341</v>
          </cell>
          <cell r="AN971">
            <v>-2153.80423738557</v>
          </cell>
          <cell r="AO971">
            <v>-2115.76027246923</v>
          </cell>
          <cell r="AP971">
            <v>-2116.33928221317</v>
          </cell>
          <cell r="AQ971">
            <v>1166.15334641844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</row>
        <row r="972">
          <cell r="AA972">
            <v>-94812.93817775</v>
          </cell>
          <cell r="AB972">
            <v>-7448.97913882706</v>
          </cell>
          <cell r="AC972">
            <v>-3402.09889716462</v>
          </cell>
          <cell r="AD972">
            <v>-3059.71684588685</v>
          </cell>
          <cell r="AE972">
            <v>-3256.99643021954</v>
          </cell>
          <cell r="AF972">
            <v>-3623.93243476182</v>
          </cell>
          <cell r="AG972">
            <v>-2313.08508569026</v>
          </cell>
          <cell r="AH972">
            <v>-2435.31065838595</v>
          </cell>
          <cell r="AI972">
            <v>-2447.74486092094</v>
          </cell>
          <cell r="AJ972">
            <v>-2456.86576249563</v>
          </cell>
          <cell r="AK972">
            <v>-2485.23879580135</v>
          </cell>
          <cell r="AL972">
            <v>-2483.64439679845</v>
          </cell>
          <cell r="AM972">
            <v>-2501.32552833326</v>
          </cell>
          <cell r="AN972">
            <v>-2311.44471393031</v>
          </cell>
          <cell r="AO972">
            <v>-2273.13401385908</v>
          </cell>
          <cell r="AP972">
            <v>-2273.97975875791</v>
          </cell>
          <cell r="AQ972">
            <v>1087.46647572352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</row>
        <row r="973">
          <cell r="AA973">
            <v>-94135.073308514</v>
          </cell>
          <cell r="AB973">
            <v>-7525.37892914103</v>
          </cell>
          <cell r="AC973">
            <v>-3433.91062439545</v>
          </cell>
          <cell r="AD973">
            <v>-3038.40498941895</v>
          </cell>
          <cell r="AE973">
            <v>-3329.94447305819</v>
          </cell>
          <cell r="AF973">
            <v>-3797.75399714283</v>
          </cell>
          <cell r="AG973">
            <v>-2329.50449124046</v>
          </cell>
          <cell r="AH973">
            <v>-2450.86033619433</v>
          </cell>
          <cell r="AI973">
            <v>-2463.29453872932</v>
          </cell>
          <cell r="AJ973">
            <v>-2472.44179569012</v>
          </cell>
          <cell r="AK973">
            <v>-2500.78847360973</v>
          </cell>
          <cell r="AL973">
            <v>-2499.22042999294</v>
          </cell>
          <cell r="AM973">
            <v>-2516.87520614163</v>
          </cell>
          <cell r="AN973">
            <v>-2327.02074712481</v>
          </cell>
          <cell r="AO973">
            <v>-2288.68369166745</v>
          </cell>
          <cell r="AP973">
            <v>-2289.5557919524</v>
          </cell>
          <cell r="AQ973">
            <v>1079.69163681933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</row>
        <row r="974">
          <cell r="AA974">
            <v>-102720.640304974</v>
          </cell>
          <cell r="AB974">
            <v>-7399.2008446995</v>
          </cell>
          <cell r="AC974">
            <v>-3132.14508214277</v>
          </cell>
          <cell r="AD974">
            <v>-2860.51989813485</v>
          </cell>
          <cell r="AE974">
            <v>-3136.5969455247</v>
          </cell>
          <cell r="AF974">
            <v>-3488.18855135308</v>
          </cell>
          <cell r="AG974">
            <v>-2121.54282691614</v>
          </cell>
          <cell r="AH974">
            <v>-2253.91429774914</v>
          </cell>
          <cell r="AI974">
            <v>-2266.34850028413</v>
          </cell>
          <cell r="AJ974">
            <v>-2275.16195040011</v>
          </cell>
          <cell r="AK974">
            <v>-2303.84243516454</v>
          </cell>
          <cell r="AL974">
            <v>-2301.94058470293</v>
          </cell>
          <cell r="AM974">
            <v>-2319.92916769645</v>
          </cell>
          <cell r="AN974">
            <v>-2129.7409018348</v>
          </cell>
          <cell r="AO974">
            <v>-2091.73765322227</v>
          </cell>
          <cell r="AP974">
            <v>-2092.27594666239</v>
          </cell>
          <cell r="AQ974">
            <v>1178.16465604193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</row>
        <row r="975">
          <cell r="AA975">
            <v>-92363.0310632396</v>
          </cell>
          <cell r="AB975">
            <v>-7531.06526347021</v>
          </cell>
          <cell r="AC975">
            <v>-3450.59190030078</v>
          </cell>
          <cell r="AD975">
            <v>-3168.03160541765</v>
          </cell>
          <cell r="AE975">
            <v>-3474.12525226418</v>
          </cell>
          <cell r="AF975">
            <v>-3599.39942793647</v>
          </cell>
          <cell r="AG975">
            <v>-2372.42732379564</v>
          </cell>
          <cell r="AH975">
            <v>-2491.50956766713</v>
          </cell>
          <cell r="AI975">
            <v>-2503.94377020212</v>
          </cell>
          <cell r="AJ975">
            <v>-2513.15992416542</v>
          </cell>
          <cell r="AK975">
            <v>-2541.43770508253</v>
          </cell>
          <cell r="AL975">
            <v>-2539.93855846824</v>
          </cell>
          <cell r="AM975">
            <v>-2557.52443761443</v>
          </cell>
          <cell r="AN975">
            <v>-2367.7388756001</v>
          </cell>
          <cell r="AO975">
            <v>-2329.33292314025</v>
          </cell>
          <cell r="AP975">
            <v>-2330.2739204277</v>
          </cell>
          <cell r="AQ975">
            <v>1059.36702108293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</row>
        <row r="976">
          <cell r="AA976">
            <v>-88080.9122533262</v>
          </cell>
          <cell r="AB976">
            <v>-7655.60693927387</v>
          </cell>
          <cell r="AC976">
            <v>-3576.03997534036</v>
          </cell>
          <cell r="AD976">
            <v>-3278.3056831222</v>
          </cell>
          <cell r="AE976">
            <v>-3599.13544395944</v>
          </cell>
          <cell r="AF976">
            <v>-3791.80789807837</v>
          </cell>
          <cell r="AG976">
            <v>-2476.14983331788</v>
          </cell>
          <cell r="AH976">
            <v>-2589.73794747149</v>
          </cell>
          <cell r="AI976">
            <v>-2602.17215000648</v>
          </cell>
          <cell r="AJ976">
            <v>-2611.55479274911</v>
          </cell>
          <cell r="AK976">
            <v>-2639.66608488689</v>
          </cell>
          <cell r="AL976">
            <v>-2638.33342705193</v>
          </cell>
          <cell r="AM976">
            <v>-2655.7528174188</v>
          </cell>
          <cell r="AN976">
            <v>-2466.1337441838</v>
          </cell>
          <cell r="AO976">
            <v>-2427.56130294462</v>
          </cell>
          <cell r="AP976">
            <v>-2428.66878901139</v>
          </cell>
          <cell r="AQ976">
            <v>1010.25283118075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</row>
        <row r="977">
          <cell r="AA977">
            <v>-95752.4861368223</v>
          </cell>
          <cell r="AB977">
            <v>-7472.93061432488</v>
          </cell>
          <cell r="AC977">
            <v>-3367.83646080623</v>
          </cell>
          <cell r="AD977">
            <v>-3123.78372159612</v>
          </cell>
          <cell r="AE977">
            <v>-3472.7807863126</v>
          </cell>
          <cell r="AF977">
            <v>-3602.28753942616</v>
          </cell>
          <cell r="AG977">
            <v>-2290.3271295341</v>
          </cell>
          <cell r="AH977">
            <v>-2413.7581798432</v>
          </cell>
          <cell r="AI977">
            <v>-2426.19238237819</v>
          </cell>
          <cell r="AJ977">
            <v>-2435.27675432823</v>
          </cell>
          <cell r="AK977">
            <v>-2463.6863172586</v>
          </cell>
          <cell r="AL977">
            <v>-2462.05538863105</v>
          </cell>
          <cell r="AM977">
            <v>-2479.77304979051</v>
          </cell>
          <cell r="AN977">
            <v>-2289.85570576291</v>
          </cell>
          <cell r="AO977">
            <v>-2251.58153531633</v>
          </cell>
          <cell r="AP977">
            <v>-2252.39075059051</v>
          </cell>
          <cell r="AQ977">
            <v>1098.2427149949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</row>
        <row r="978">
          <cell r="AA978">
            <v>-103492.764354047</v>
          </cell>
          <cell r="AB978">
            <v>-7341.23941945289</v>
          </cell>
          <cell r="AC978">
            <v>-3099.27143541627</v>
          </cell>
          <cell r="AD978">
            <v>-2860.05835524888</v>
          </cell>
          <cell r="AE978">
            <v>-3001.32237429914</v>
          </cell>
          <cell r="AF978">
            <v>-3291.19461384645</v>
          </cell>
          <cell r="AG978">
            <v>-2102.84025288972</v>
          </cell>
          <cell r="AH978">
            <v>-2236.20238976264</v>
          </cell>
          <cell r="AI978">
            <v>-2248.63659229763</v>
          </cell>
          <cell r="AJ978">
            <v>-2257.42002223059</v>
          </cell>
          <cell r="AK978">
            <v>-2286.13052717804</v>
          </cell>
          <cell r="AL978">
            <v>-2284.19865653341</v>
          </cell>
          <cell r="AM978">
            <v>-2302.21725970995</v>
          </cell>
          <cell r="AN978">
            <v>-2111.99897366527</v>
          </cell>
          <cell r="AO978">
            <v>-2074.02574523577</v>
          </cell>
          <cell r="AP978">
            <v>-2074.53401849287</v>
          </cell>
          <cell r="AQ978">
            <v>1187.02061003518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</row>
        <row r="979">
          <cell r="AA979">
            <v>-85197.1736534579</v>
          </cell>
          <cell r="AB979">
            <v>-7689.52705231274</v>
          </cell>
          <cell r="AC979">
            <v>-3762.81074684944</v>
          </cell>
          <cell r="AD979">
            <v>-3326.77274736337</v>
          </cell>
          <cell r="AE979">
            <v>-3721.3562174307</v>
          </cell>
          <cell r="AF979">
            <v>-3858.75350233274</v>
          </cell>
          <cell r="AG979">
            <v>-2546.00044178115</v>
          </cell>
          <cell r="AH979">
            <v>-2655.88860396159</v>
          </cell>
          <cell r="AI979">
            <v>-2668.32280649658</v>
          </cell>
          <cell r="AJ979">
            <v>-2677.81756899597</v>
          </cell>
          <cell r="AK979">
            <v>-2705.81674137699</v>
          </cell>
          <cell r="AL979">
            <v>-2704.5962032988</v>
          </cell>
          <cell r="AM979">
            <v>-2721.9034739089</v>
          </cell>
          <cell r="AN979">
            <v>-2532.39652043066</v>
          </cell>
          <cell r="AO979">
            <v>-2493.71195943472</v>
          </cell>
          <cell r="AP979">
            <v>-2494.93156525826</v>
          </cell>
          <cell r="AQ979">
            <v>977.1775029357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</row>
        <row r="980">
          <cell r="AA980">
            <v>-89920.337646818</v>
          </cell>
          <cell r="AB980">
            <v>-7532.44192486281</v>
          </cell>
          <cell r="AC980">
            <v>-3583.37738044906</v>
          </cell>
          <cell r="AD980">
            <v>-3261.50289212242</v>
          </cell>
          <cell r="AE980">
            <v>-3390.98408349225</v>
          </cell>
          <cell r="AF980">
            <v>-3777.59118038876</v>
          </cell>
          <cell r="AG980">
            <v>-2431.59482997463</v>
          </cell>
          <cell r="AH980">
            <v>-2547.5430004851</v>
          </cell>
          <cell r="AI980">
            <v>-2559.97720302009</v>
          </cell>
          <cell r="AJ980">
            <v>-2569.28832890343</v>
          </cell>
          <cell r="AK980">
            <v>-2597.47113790051</v>
          </cell>
          <cell r="AL980">
            <v>-2596.06696320625</v>
          </cell>
          <cell r="AM980">
            <v>-2613.55787043241</v>
          </cell>
          <cell r="AN980">
            <v>-2423.86728033811</v>
          </cell>
          <cell r="AO980">
            <v>-2385.36635595823</v>
          </cell>
          <cell r="AP980">
            <v>-2386.40232516571</v>
          </cell>
          <cell r="AQ980">
            <v>1031.35030467394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</row>
        <row r="981">
          <cell r="AA981">
            <v>-95475.1664355468</v>
          </cell>
          <cell r="AB981">
            <v>-7420.72669004532</v>
          </cell>
          <cell r="AC981">
            <v>-3346.4588565902</v>
          </cell>
          <cell r="AD981">
            <v>-3127.5868696912</v>
          </cell>
          <cell r="AE981">
            <v>-3356.09417201778</v>
          </cell>
          <cell r="AF981">
            <v>-3517.97947024094</v>
          </cell>
          <cell r="AG981">
            <v>-2297.04443389513</v>
          </cell>
          <cell r="AH981">
            <v>-2420.1196719347</v>
          </cell>
          <cell r="AI981">
            <v>-2432.55387446969</v>
          </cell>
          <cell r="AJ981">
            <v>-2441.64902860971</v>
          </cell>
          <cell r="AK981">
            <v>-2470.0478093501</v>
          </cell>
          <cell r="AL981">
            <v>-2468.42766291253</v>
          </cell>
          <cell r="AM981">
            <v>-2486.134541882</v>
          </cell>
          <cell r="AN981">
            <v>-2296.2279800444</v>
          </cell>
          <cell r="AO981">
            <v>-2257.94302740782</v>
          </cell>
          <cell r="AP981">
            <v>-2258.76302487199</v>
          </cell>
          <cell r="AQ981">
            <v>1095.06196894915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</row>
        <row r="982">
          <cell r="AA982">
            <v>-93103.3128402211</v>
          </cell>
          <cell r="AB982">
            <v>-7493.09652494789</v>
          </cell>
          <cell r="AC982">
            <v>-3474.66836443202</v>
          </cell>
          <cell r="AD982">
            <v>-3132.71055540117</v>
          </cell>
          <cell r="AE982">
            <v>-3402.10234682831</v>
          </cell>
          <cell r="AF982">
            <v>-3715.1539375373</v>
          </cell>
          <cell r="AG982">
            <v>-2354.49604092597</v>
          </cell>
          <cell r="AH982">
            <v>-2474.52809592859</v>
          </cell>
          <cell r="AI982">
            <v>-2486.96229846358</v>
          </cell>
          <cell r="AJ982">
            <v>-2496.14967027139</v>
          </cell>
          <cell r="AK982">
            <v>-2524.45623334399</v>
          </cell>
          <cell r="AL982">
            <v>-2522.92830457421</v>
          </cell>
          <cell r="AM982">
            <v>-2540.5429658759</v>
          </cell>
          <cell r="AN982">
            <v>-2350.72862170608</v>
          </cell>
          <cell r="AO982">
            <v>-2312.35145140172</v>
          </cell>
          <cell r="AP982">
            <v>-2313.26366653367</v>
          </cell>
          <cell r="AQ982">
            <v>1067.8577569522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</row>
        <row r="983">
          <cell r="AA983">
            <v>-92688.5355302079</v>
          </cell>
          <cell r="AB983">
            <v>-7595.17426706581</v>
          </cell>
          <cell r="AC983">
            <v>-3543.57961311563</v>
          </cell>
          <cell r="AD983">
            <v>-3139.57949676399</v>
          </cell>
          <cell r="AE983">
            <v>-3477.14426647534</v>
          </cell>
          <cell r="AF983">
            <v>-3755.51354453636</v>
          </cell>
          <cell r="AG983">
            <v>-2364.54287647566</v>
          </cell>
          <cell r="AH983">
            <v>-2484.04275559845</v>
          </cell>
          <cell r="AI983">
            <v>-2496.47695813344</v>
          </cell>
          <cell r="AJ983">
            <v>-2505.68045648306</v>
          </cell>
          <cell r="AK983">
            <v>-2533.97089301385</v>
          </cell>
          <cell r="AL983">
            <v>-2532.45909078588</v>
          </cell>
          <cell r="AM983">
            <v>-2550.05762554575</v>
          </cell>
          <cell r="AN983">
            <v>-2360.25940791775</v>
          </cell>
          <cell r="AO983">
            <v>-2321.86611107157</v>
          </cell>
          <cell r="AP983">
            <v>-2322.79445274534</v>
          </cell>
          <cell r="AQ983">
            <v>1063.10042711727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</row>
        <row r="984">
          <cell r="AA984">
            <v>-91172.9719210942</v>
          </cell>
          <cell r="AB984">
            <v>-7580.09412947834</v>
          </cell>
          <cell r="AC984">
            <v>-3535.27672676112</v>
          </cell>
          <cell r="AD984">
            <v>-3197.72050954987</v>
          </cell>
          <cell r="AE984">
            <v>-3447.37991864171</v>
          </cell>
          <cell r="AF984">
            <v>-3754.93143330512</v>
          </cell>
          <cell r="AG984">
            <v>-2401.25322195088</v>
          </cell>
          <cell r="AH984">
            <v>-2518.80857234063</v>
          </cell>
          <cell r="AI984">
            <v>-2531.24277487562</v>
          </cell>
          <cell r="AJ984">
            <v>-2540.50519833836</v>
          </cell>
          <cell r="AK984">
            <v>-2568.73670975603</v>
          </cell>
          <cell r="AL984">
            <v>-2567.28383264119</v>
          </cell>
          <cell r="AM984">
            <v>-2584.82344228793</v>
          </cell>
          <cell r="AN984">
            <v>-2395.08414977305</v>
          </cell>
          <cell r="AO984">
            <v>-2356.63192781375</v>
          </cell>
          <cell r="AP984">
            <v>-2357.61919460065</v>
          </cell>
          <cell r="AQ984">
            <v>1045.71751874618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</row>
        <row r="985">
          <cell r="AA985">
            <v>-88287.7869411874</v>
          </cell>
          <cell r="AB985">
            <v>-7590.40453004423</v>
          </cell>
          <cell r="AC985">
            <v>-3650.70198039686</v>
          </cell>
          <cell r="AD985">
            <v>-3305.36725992584</v>
          </cell>
          <cell r="AE985">
            <v>-3470.07768691741</v>
          </cell>
          <cell r="AF985">
            <v>-3768.63814232375</v>
          </cell>
          <cell r="AG985">
            <v>-2471.13886497858</v>
          </cell>
          <cell r="AH985">
            <v>-2584.99240763171</v>
          </cell>
          <cell r="AI985">
            <v>-2597.4266101667</v>
          </cell>
          <cell r="AJ985">
            <v>-2606.80120962146</v>
          </cell>
          <cell r="AK985">
            <v>-2634.92054504711</v>
          </cell>
          <cell r="AL985">
            <v>-2633.57984392428</v>
          </cell>
          <cell r="AM985">
            <v>-2651.00727757901</v>
          </cell>
          <cell r="AN985">
            <v>-2461.38016105615</v>
          </cell>
          <cell r="AO985">
            <v>-2422.81576310483</v>
          </cell>
          <cell r="AP985">
            <v>-2423.91520588374</v>
          </cell>
          <cell r="AQ985">
            <v>1012.62560110064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</row>
        <row r="986">
          <cell r="AA986">
            <v>-88833.9428506857</v>
          </cell>
          <cell r="AB986">
            <v>-7666.17746261711</v>
          </cell>
          <cell r="AC986">
            <v>-3605.70330676848</v>
          </cell>
          <cell r="AD986">
            <v>-3222.51595602176</v>
          </cell>
          <cell r="AE986">
            <v>-3508.17730879667</v>
          </cell>
          <cell r="AF986">
            <v>-3780.1026110644</v>
          </cell>
          <cell r="AG986">
            <v>-2457.90974546129</v>
          </cell>
          <cell r="AH986">
            <v>-2572.46402799254</v>
          </cell>
          <cell r="AI986">
            <v>-2584.89823052753</v>
          </cell>
          <cell r="AJ986">
            <v>-2594.25159544054</v>
          </cell>
          <cell r="AK986">
            <v>-2622.39216540794</v>
          </cell>
          <cell r="AL986">
            <v>-2621.03022974336</v>
          </cell>
          <cell r="AM986">
            <v>-2638.47889793985</v>
          </cell>
          <cell r="AN986">
            <v>-2448.83054687522</v>
          </cell>
          <cell r="AO986">
            <v>-2410.28738346567</v>
          </cell>
          <cell r="AP986">
            <v>-2411.36559170282</v>
          </cell>
          <cell r="AQ986">
            <v>1018.88979092022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</row>
        <row r="987">
          <cell r="AA987">
            <v>-95963.9253325686</v>
          </cell>
          <cell r="AB987">
            <v>-7422.28149569729</v>
          </cell>
          <cell r="AC987">
            <v>-3292.7566499425</v>
          </cell>
          <cell r="AD987">
            <v>-2974.03372445125</v>
          </cell>
          <cell r="AE987">
            <v>-3213.9374300954</v>
          </cell>
          <cell r="AF987">
            <v>-3424.69514365296</v>
          </cell>
          <cell r="AG987">
            <v>-2285.20559858933</v>
          </cell>
          <cell r="AH987">
            <v>-2408.90793384413</v>
          </cell>
          <cell r="AI987">
            <v>-2421.34213637912</v>
          </cell>
          <cell r="AJ987">
            <v>-2430.41828757323</v>
          </cell>
          <cell r="AK987">
            <v>-2458.83607125954</v>
          </cell>
          <cell r="AL987">
            <v>-2457.19692187606</v>
          </cell>
          <cell r="AM987">
            <v>-2474.92280379144</v>
          </cell>
          <cell r="AN987">
            <v>-2284.99723900792</v>
          </cell>
          <cell r="AO987">
            <v>-2246.73128931726</v>
          </cell>
          <cell r="AP987">
            <v>-2247.53228383552</v>
          </cell>
          <cell r="AQ987">
            <v>1100.66783799443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</row>
        <row r="988">
          <cell r="AA988">
            <v>-101326.891931215</v>
          </cell>
          <cell r="AB988">
            <v>-7345.44952395169</v>
          </cell>
          <cell r="AC988">
            <v>-3223.81948067279</v>
          </cell>
          <cell r="AD988">
            <v>-2816.19273088411</v>
          </cell>
          <cell r="AE988">
            <v>-3189.46383609411</v>
          </cell>
          <cell r="AF988">
            <v>-3483.75897215599</v>
          </cell>
          <cell r="AG988">
            <v>-2155.30253452494</v>
          </cell>
          <cell r="AH988">
            <v>-2285.88577044447</v>
          </cell>
          <cell r="AI988">
            <v>-2298.31997297946</v>
          </cell>
          <cell r="AJ988">
            <v>-2307.18761203221</v>
          </cell>
          <cell r="AK988">
            <v>-2335.81390785987</v>
          </cell>
          <cell r="AL988">
            <v>-2333.96624633504</v>
          </cell>
          <cell r="AM988">
            <v>-2351.90064039178</v>
          </cell>
          <cell r="AN988">
            <v>-2161.7665634669</v>
          </cell>
          <cell r="AO988">
            <v>-2123.7091259176</v>
          </cell>
          <cell r="AP988">
            <v>-2124.30160829449</v>
          </cell>
          <cell r="AQ988">
            <v>1162.17891969426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</row>
        <row r="989">
          <cell r="AA989">
            <v>-87709.9466403806</v>
          </cell>
          <cell r="AB989">
            <v>-7655.99671283439</v>
          </cell>
          <cell r="AC989">
            <v>-3645.65391429026</v>
          </cell>
          <cell r="AD989">
            <v>-3318.38363960139</v>
          </cell>
          <cell r="AE989">
            <v>-3623.92374373604</v>
          </cell>
          <cell r="AF989">
            <v>-3782.16352386505</v>
          </cell>
          <cell r="AG989">
            <v>-2485.13545142639</v>
          </cell>
          <cell r="AH989">
            <v>-2598.24760185997</v>
          </cell>
          <cell r="AI989">
            <v>-2610.68180439496</v>
          </cell>
          <cell r="AJ989">
            <v>-2620.07887028062</v>
          </cell>
          <cell r="AK989">
            <v>-2648.17573927537</v>
          </cell>
          <cell r="AL989">
            <v>-2646.85750458345</v>
          </cell>
          <cell r="AM989">
            <v>-2664.26247180728</v>
          </cell>
          <cell r="AN989">
            <v>-2474.65782171531</v>
          </cell>
          <cell r="AO989">
            <v>-2436.0709573331</v>
          </cell>
          <cell r="AP989">
            <v>-2437.1928665429</v>
          </cell>
          <cell r="AQ989">
            <v>1005.99800398651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</row>
        <row r="990">
          <cell r="AA990">
            <v>-86071.1707712389</v>
          </cell>
          <cell r="AB990">
            <v>-7604.41271593236</v>
          </cell>
          <cell r="AC990">
            <v>-3740.44875419978</v>
          </cell>
          <cell r="AD990">
            <v>-3269.36234852486</v>
          </cell>
          <cell r="AE990">
            <v>-3637.3695112951</v>
          </cell>
          <cell r="AF990">
            <v>-3888.71422733172</v>
          </cell>
          <cell r="AG990">
            <v>-2524.83027383495</v>
          </cell>
          <cell r="AH990">
            <v>-2635.83980927739</v>
          </cell>
          <cell r="AI990">
            <v>-2648.27401181238</v>
          </cell>
          <cell r="AJ990">
            <v>-2657.73479330383</v>
          </cell>
          <cell r="AK990">
            <v>-2685.76794669279</v>
          </cell>
          <cell r="AL990">
            <v>-2684.51342760665</v>
          </cell>
          <cell r="AM990">
            <v>-2701.85467922469</v>
          </cell>
          <cell r="AN990">
            <v>-2512.31374473852</v>
          </cell>
          <cell r="AO990">
            <v>-2473.66316475051</v>
          </cell>
          <cell r="AP990">
            <v>-2474.84878956611</v>
          </cell>
          <cell r="AQ990">
            <v>987.201900277802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</row>
        <row r="991">
          <cell r="AA991">
            <v>-92732.3734555731</v>
          </cell>
          <cell r="AB991">
            <v>-7623.5341152916</v>
          </cell>
          <cell r="AC991">
            <v>-3606.56783969684</v>
          </cell>
          <cell r="AD991">
            <v>-3082.97108162719</v>
          </cell>
          <cell r="AE991">
            <v>-3324.27710787134</v>
          </cell>
          <cell r="AF991">
            <v>-3690.43198902886</v>
          </cell>
          <cell r="AG991">
            <v>-2363.48102372637</v>
          </cell>
          <cell r="AH991">
            <v>-2483.03714866091</v>
          </cell>
          <cell r="AI991">
            <v>-2495.4713511959</v>
          </cell>
          <cell r="AJ991">
            <v>-2504.67314512699</v>
          </cell>
          <cell r="AK991">
            <v>-2532.96528607631</v>
          </cell>
          <cell r="AL991">
            <v>-2531.45177942981</v>
          </cell>
          <cell r="AM991">
            <v>-2549.05201860822</v>
          </cell>
          <cell r="AN991">
            <v>-2359.25209656167</v>
          </cell>
          <cell r="AO991">
            <v>-2320.86050413404</v>
          </cell>
          <cell r="AP991">
            <v>-2321.78714138927</v>
          </cell>
          <cell r="AQ991">
            <v>1063.60323058604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</row>
        <row r="992">
          <cell r="AA992">
            <v>-97072.0492115487</v>
          </cell>
          <cell r="AB992">
            <v>-7487.80496533701</v>
          </cell>
          <cell r="AC992">
            <v>-3402.48439145484</v>
          </cell>
          <cell r="AD992">
            <v>-2946.7111605634</v>
          </cell>
          <cell r="AE992">
            <v>-3215.38975484951</v>
          </cell>
          <cell r="AF992">
            <v>-3614.32206734815</v>
          </cell>
          <cell r="AG992">
            <v>-2258.36435604294</v>
          </cell>
          <cell r="AH992">
            <v>-2383.48845855943</v>
          </cell>
          <cell r="AI992">
            <v>-2395.92266109442</v>
          </cell>
          <cell r="AJ992">
            <v>-2404.95572843212</v>
          </cell>
          <cell r="AK992">
            <v>-2433.41659597483</v>
          </cell>
          <cell r="AL992">
            <v>-2431.73436273494</v>
          </cell>
          <cell r="AM992">
            <v>-2449.50332850674</v>
          </cell>
          <cell r="AN992">
            <v>-2259.5346798668</v>
          </cell>
          <cell r="AO992">
            <v>-2221.31181403256</v>
          </cell>
          <cell r="AP992">
            <v>-2222.0697246944</v>
          </cell>
          <cell r="AQ992">
            <v>1113.37757563678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</row>
        <row r="993">
          <cell r="AA993">
            <v>-102103.17745166</v>
          </cell>
          <cell r="AB993">
            <v>-7363.58989503136</v>
          </cell>
          <cell r="AC993">
            <v>-3133.89707997295</v>
          </cell>
          <cell r="AD993">
            <v>-2836.68405331009</v>
          </cell>
          <cell r="AE993">
            <v>-3037.64554890512</v>
          </cell>
          <cell r="AF993">
            <v>-3496.1997360081</v>
          </cell>
          <cell r="AG993">
            <v>-2136.49916034018</v>
          </cell>
          <cell r="AH993">
            <v>-2268.07840163386</v>
          </cell>
          <cell r="AI993">
            <v>-2280.51260416885</v>
          </cell>
          <cell r="AJ993">
            <v>-2289.35006124057</v>
          </cell>
          <cell r="AK993">
            <v>-2318.00653904926</v>
          </cell>
          <cell r="AL993">
            <v>-2316.12869554339</v>
          </cell>
          <cell r="AM993">
            <v>-2334.09327158117</v>
          </cell>
          <cell r="AN993">
            <v>-2143.92901267526</v>
          </cell>
          <cell r="AO993">
            <v>-2105.90175710699</v>
          </cell>
          <cell r="AP993">
            <v>-2106.46405750285</v>
          </cell>
          <cell r="AQ993">
            <v>1171.08260409956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</row>
        <row r="994">
          <cell r="AA994">
            <v>-102326.804629782</v>
          </cell>
          <cell r="AB994">
            <v>-7411.81684165284</v>
          </cell>
          <cell r="AC994">
            <v>-3180.48366461447</v>
          </cell>
          <cell r="AD994">
            <v>-2940.21998264151</v>
          </cell>
          <cell r="AE994">
            <v>-3131.07235743022</v>
          </cell>
          <cell r="AF994">
            <v>-3400.87280837048</v>
          </cell>
          <cell r="AG994">
            <v>-2131.0824091612</v>
          </cell>
          <cell r="AH994">
            <v>-2262.9485730695</v>
          </cell>
          <cell r="AI994">
            <v>-2275.38277560449</v>
          </cell>
          <cell r="AJ994">
            <v>-2284.21153805153</v>
          </cell>
          <cell r="AK994">
            <v>-2312.8767104849</v>
          </cell>
          <cell r="AL994">
            <v>-2310.99017235435</v>
          </cell>
          <cell r="AM994">
            <v>-2328.96344301681</v>
          </cell>
          <cell r="AN994">
            <v>-2138.79048948621</v>
          </cell>
          <cell r="AO994">
            <v>-2100.77192854263</v>
          </cell>
          <cell r="AP994">
            <v>-2101.32553431381</v>
          </cell>
          <cell r="AQ994">
            <v>1173.64751838174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</row>
        <row r="995">
          <cell r="AA995">
            <v>-91771.8941785544</v>
          </cell>
          <cell r="AB995">
            <v>-7485.67377549864</v>
          </cell>
          <cell r="AC995">
            <v>-3615.64300996932</v>
          </cell>
          <cell r="AD995">
            <v>-3082.06328990301</v>
          </cell>
          <cell r="AE995">
            <v>-3443.39503054063</v>
          </cell>
          <cell r="AF995">
            <v>-3648.19491041572</v>
          </cell>
          <cell r="AG995">
            <v>-2386.74598328934</v>
          </cell>
          <cell r="AH995">
            <v>-2505.0697748923</v>
          </cell>
          <cell r="AI995">
            <v>-2517.50397742729</v>
          </cell>
          <cell r="AJ995">
            <v>-2526.74311479266</v>
          </cell>
          <cell r="AK995">
            <v>-2554.9979123077</v>
          </cell>
          <cell r="AL995">
            <v>-2553.52174909549</v>
          </cell>
          <cell r="AM995">
            <v>-2571.0846448396</v>
          </cell>
          <cell r="AN995">
            <v>-2381.32206622735</v>
          </cell>
          <cell r="AO995">
            <v>-2342.89313036542</v>
          </cell>
          <cell r="AP995">
            <v>-2343.85711105495</v>
          </cell>
          <cell r="AQ995">
            <v>1052.58691747035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</row>
        <row r="996">
          <cell r="AA996">
            <v>-101615.919787677</v>
          </cell>
          <cell r="AB996">
            <v>-7380.70574775647</v>
          </cell>
          <cell r="AC996">
            <v>-3143.15369548552</v>
          </cell>
          <cell r="AD996">
            <v>-2799.33857412864</v>
          </cell>
          <cell r="AE996">
            <v>-3028.88464887272</v>
          </cell>
          <cell r="AF996">
            <v>-3375.04102968751</v>
          </cell>
          <cell r="AG996">
            <v>-2148.30163241902</v>
          </cell>
          <cell r="AH996">
            <v>-2279.25570263951</v>
          </cell>
          <cell r="AI996">
            <v>-2291.6899051745</v>
          </cell>
          <cell r="AJ996">
            <v>-2300.5463068242</v>
          </cell>
          <cell r="AK996">
            <v>-2329.18384005491</v>
          </cell>
          <cell r="AL996">
            <v>-2327.32494112702</v>
          </cell>
          <cell r="AM996">
            <v>-2345.27057258682</v>
          </cell>
          <cell r="AN996">
            <v>-2155.12525825888</v>
          </cell>
          <cell r="AO996">
            <v>-2117.07905811264</v>
          </cell>
          <cell r="AP996">
            <v>-2117.66030308648</v>
          </cell>
          <cell r="AQ996">
            <v>1165.49395359674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</row>
        <row r="997">
          <cell r="AA997">
            <v>-88899.1528915051</v>
          </cell>
          <cell r="AB997">
            <v>-7587.31129399674</v>
          </cell>
          <cell r="AC997">
            <v>-3598.20881143701</v>
          </cell>
          <cell r="AD997">
            <v>-3154.92896547783</v>
          </cell>
          <cell r="AE997">
            <v>-3419.04649982215</v>
          </cell>
          <cell r="AF997">
            <v>-3829.59054191304</v>
          </cell>
          <cell r="AG997">
            <v>-2456.33021220215</v>
          </cell>
          <cell r="AH997">
            <v>-2570.96816182418</v>
          </cell>
          <cell r="AI997">
            <v>-2583.40236435917</v>
          </cell>
          <cell r="AJ997">
            <v>-2592.75319390578</v>
          </cell>
          <cell r="AK997">
            <v>-2620.89629923958</v>
          </cell>
          <cell r="AL997">
            <v>-2619.53182820861</v>
          </cell>
          <cell r="AM997">
            <v>-2636.98303177148</v>
          </cell>
          <cell r="AN997">
            <v>-2447.33214534047</v>
          </cell>
          <cell r="AO997">
            <v>-2408.7915172973</v>
          </cell>
          <cell r="AP997">
            <v>-2409.86719016807</v>
          </cell>
          <cell r="AQ997">
            <v>1019.63772400441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</row>
        <row r="998">
          <cell r="AA998">
            <v>-98460.6678430739</v>
          </cell>
          <cell r="AB998">
            <v>-7445.00167056925</v>
          </cell>
          <cell r="AC998">
            <v>-3300.44672916161</v>
          </cell>
          <cell r="AD998">
            <v>-2899.89241858809</v>
          </cell>
          <cell r="AE998">
            <v>-3162.71196351976</v>
          </cell>
          <cell r="AF998">
            <v>-3441.86586172314</v>
          </cell>
          <cell r="AG998">
            <v>-2224.72890228167</v>
          </cell>
          <cell r="AH998">
            <v>-2351.63465804715</v>
          </cell>
          <cell r="AI998">
            <v>-2364.06886058214</v>
          </cell>
          <cell r="AJ998">
            <v>-2373.04793842744</v>
          </cell>
          <cell r="AK998">
            <v>-2401.56279546255</v>
          </cell>
          <cell r="AL998">
            <v>-2399.82657273026</v>
          </cell>
          <cell r="AM998">
            <v>-2417.64952799446</v>
          </cell>
          <cell r="AN998">
            <v>-2227.62688986213</v>
          </cell>
          <cell r="AO998">
            <v>-2189.45801352028</v>
          </cell>
          <cell r="AP998">
            <v>-2190.16193468972</v>
          </cell>
          <cell r="AQ998">
            <v>1129.30447589292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</row>
        <row r="999">
          <cell r="AA999">
            <v>-87194.467099204</v>
          </cell>
          <cell r="AB999">
            <v>-7593.9623836097</v>
          </cell>
          <cell r="AC999">
            <v>-3596.52498163756</v>
          </cell>
          <cell r="AD999">
            <v>-3408.52670295474</v>
          </cell>
          <cell r="AE999">
            <v>-3571.81968957788</v>
          </cell>
          <cell r="AF999">
            <v>-3763.08110957923</v>
          </cell>
          <cell r="AG999">
            <v>-2497.62152058786</v>
          </cell>
          <cell r="AH999">
            <v>-2610.07229015093</v>
          </cell>
          <cell r="AI999">
            <v>-2622.50649268592</v>
          </cell>
          <cell r="AJ999">
            <v>-2631.92360041614</v>
          </cell>
          <cell r="AK999">
            <v>-2660.00042756633</v>
          </cell>
          <cell r="AL999">
            <v>-2658.70223471897</v>
          </cell>
          <cell r="AM999">
            <v>-2676.08716009824</v>
          </cell>
          <cell r="AN999">
            <v>-2486.50255185083</v>
          </cell>
          <cell r="AO999">
            <v>-2447.89564562406</v>
          </cell>
          <cell r="AP999">
            <v>-2449.03759667843</v>
          </cell>
          <cell r="AQ999">
            <v>1000.08565984103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</row>
        <row r="1000">
          <cell r="AA1000">
            <v>-94152.4673920928</v>
          </cell>
          <cell r="AB1000">
            <v>-7546.27640124635</v>
          </cell>
          <cell r="AC1000">
            <v>-3491.75543265688</v>
          </cell>
          <cell r="AD1000">
            <v>-3120.47134514333</v>
          </cell>
          <cell r="AE1000">
            <v>-3371.01226674055</v>
          </cell>
          <cell r="AF1000">
            <v>-3726.9400820361</v>
          </cell>
          <cell r="AG1000">
            <v>-2329.08316757344</v>
          </cell>
          <cell r="AH1000">
            <v>-2450.4613298323</v>
          </cell>
          <cell r="AI1000">
            <v>-2462.89553236729</v>
          </cell>
          <cell r="AJ1000">
            <v>-2472.04211304612</v>
          </cell>
          <cell r="AK1000">
            <v>-2500.3894672477</v>
          </cell>
          <cell r="AL1000">
            <v>-2498.82074734894</v>
          </cell>
          <cell r="AM1000">
            <v>-2516.4761997796</v>
          </cell>
          <cell r="AN1000">
            <v>-2326.62106448081</v>
          </cell>
          <cell r="AO1000">
            <v>-2288.28468530542</v>
          </cell>
          <cell r="AP1000">
            <v>-2289.1561093084</v>
          </cell>
          <cell r="AQ1000">
            <v>1079.89114000035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</row>
        <row r="1001">
          <cell r="AA1001">
            <v>-96073.8309473423</v>
          </cell>
          <cell r="AB1001">
            <v>-7514.1080984008</v>
          </cell>
          <cell r="AC1001">
            <v>-3436.22021783576</v>
          </cell>
          <cell r="AD1001">
            <v>-3019.12133918326</v>
          </cell>
          <cell r="AE1001">
            <v>-3264.26070122288</v>
          </cell>
          <cell r="AF1001">
            <v>-3558.70037415638</v>
          </cell>
          <cell r="AG1001">
            <v>-2282.54343841093</v>
          </cell>
          <cell r="AH1001">
            <v>-2406.38678696572</v>
          </cell>
          <cell r="AI1001">
            <v>-2418.82098950071</v>
          </cell>
          <cell r="AJ1001">
            <v>-2427.89286756451</v>
          </cell>
          <cell r="AK1001">
            <v>-2456.31492438112</v>
          </cell>
          <cell r="AL1001">
            <v>-2454.67150186734</v>
          </cell>
          <cell r="AM1001">
            <v>-2472.40165691302</v>
          </cell>
          <cell r="AN1001">
            <v>-2282.4718189992</v>
          </cell>
          <cell r="AO1001">
            <v>-2244.21014243884</v>
          </cell>
          <cell r="AP1001">
            <v>-2245.0068638268</v>
          </cell>
          <cell r="AQ1001">
            <v>1101.92841143364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21687.04</v>
          </cell>
          <cell r="B2">
            <v>15575.226</v>
          </cell>
          <cell r="C2">
            <v>13222.39</v>
          </cell>
          <cell r="D2">
            <v>13061.89</v>
          </cell>
          <cell r="E2">
            <v>13061.89</v>
          </cell>
          <cell r="F2">
            <v>10821.156</v>
          </cell>
          <cell r="G2">
            <v>10791.59</v>
          </cell>
          <cell r="H2">
            <v>10791.59</v>
          </cell>
          <cell r="I2">
            <v>10791.59</v>
          </cell>
          <cell r="J2">
            <v>10821.156</v>
          </cell>
          <cell r="K2">
            <v>10791.59</v>
          </cell>
          <cell r="L2">
            <v>10791.59</v>
          </cell>
          <cell r="M2">
            <v>10275.62</v>
          </cell>
          <cell r="N2">
            <v>10129.416</v>
          </cell>
          <cell r="O2">
            <v>10101.74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</row>
        <row r="3">
          <cell r="A3">
            <v>21687.04</v>
          </cell>
          <cell r="B3">
            <v>15575.226</v>
          </cell>
          <cell r="C3">
            <v>13222.39</v>
          </cell>
          <cell r="D3">
            <v>13061.89</v>
          </cell>
          <cell r="E3">
            <v>13061.89</v>
          </cell>
          <cell r="F3">
            <v>10821.156</v>
          </cell>
          <cell r="G3">
            <v>10791.59</v>
          </cell>
          <cell r="H3">
            <v>10791.59</v>
          </cell>
          <cell r="I3">
            <v>10791.59</v>
          </cell>
          <cell r="J3">
            <v>10821.156</v>
          </cell>
          <cell r="K3">
            <v>10791.59</v>
          </cell>
          <cell r="L3">
            <v>10791.59</v>
          </cell>
          <cell r="M3">
            <v>10275.62</v>
          </cell>
          <cell r="N3">
            <v>10129.416</v>
          </cell>
          <cell r="O3">
            <v>10101.74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A4">
            <v>21687.04</v>
          </cell>
          <cell r="B4">
            <v>15575.226</v>
          </cell>
          <cell r="C4">
            <v>13222.39</v>
          </cell>
          <cell r="D4">
            <v>13061.89</v>
          </cell>
          <cell r="E4">
            <v>13061.89</v>
          </cell>
          <cell r="F4">
            <v>10821.156</v>
          </cell>
          <cell r="G4">
            <v>10791.59</v>
          </cell>
          <cell r="H4">
            <v>10791.59</v>
          </cell>
          <cell r="I4">
            <v>10791.59</v>
          </cell>
          <cell r="J4">
            <v>10821.156</v>
          </cell>
          <cell r="K4">
            <v>10791.59</v>
          </cell>
          <cell r="L4">
            <v>10791.59</v>
          </cell>
          <cell r="M4">
            <v>10275.62</v>
          </cell>
          <cell r="N4">
            <v>10129.416</v>
          </cell>
          <cell r="O4">
            <v>10101.74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A5">
            <v>21687.04</v>
          </cell>
          <cell r="B5">
            <v>15575.226</v>
          </cell>
          <cell r="C5">
            <v>13222.39</v>
          </cell>
          <cell r="D5">
            <v>13061.89</v>
          </cell>
          <cell r="E5">
            <v>13061.89</v>
          </cell>
          <cell r="F5">
            <v>10821.156</v>
          </cell>
          <cell r="G5">
            <v>10791.59</v>
          </cell>
          <cell r="H5">
            <v>10791.59</v>
          </cell>
          <cell r="I5">
            <v>10791.59</v>
          </cell>
          <cell r="J5">
            <v>10821.156</v>
          </cell>
          <cell r="K5">
            <v>10791.59</v>
          </cell>
          <cell r="L5">
            <v>10791.59</v>
          </cell>
          <cell r="M5">
            <v>10275.62</v>
          </cell>
          <cell r="N5">
            <v>10129.416</v>
          </cell>
          <cell r="O5">
            <v>10101.74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A6">
            <v>21687.04</v>
          </cell>
          <cell r="B6">
            <v>15575.226</v>
          </cell>
          <cell r="C6">
            <v>13222.39</v>
          </cell>
          <cell r="D6">
            <v>13061.89</v>
          </cell>
          <cell r="E6">
            <v>13061.89</v>
          </cell>
          <cell r="F6">
            <v>10821.156</v>
          </cell>
          <cell r="G6">
            <v>10791.59</v>
          </cell>
          <cell r="H6">
            <v>10791.59</v>
          </cell>
          <cell r="I6">
            <v>10791.59</v>
          </cell>
          <cell r="J6">
            <v>10821.156</v>
          </cell>
          <cell r="K6">
            <v>10791.59</v>
          </cell>
          <cell r="L6">
            <v>10791.59</v>
          </cell>
          <cell r="M6">
            <v>10275.62</v>
          </cell>
          <cell r="N6">
            <v>10129.416</v>
          </cell>
          <cell r="O6">
            <v>10101.74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A7">
            <v>21687.04</v>
          </cell>
          <cell r="B7">
            <v>15575.226</v>
          </cell>
          <cell r="C7">
            <v>13222.39</v>
          </cell>
          <cell r="D7">
            <v>13061.89</v>
          </cell>
          <cell r="E7">
            <v>13061.89</v>
          </cell>
          <cell r="F7">
            <v>10821.156</v>
          </cell>
          <cell r="G7">
            <v>10791.59</v>
          </cell>
          <cell r="H7">
            <v>10791.59</v>
          </cell>
          <cell r="I7">
            <v>10791.59</v>
          </cell>
          <cell r="J7">
            <v>10821.156</v>
          </cell>
          <cell r="K7">
            <v>10791.59</v>
          </cell>
          <cell r="L7">
            <v>10791.59</v>
          </cell>
          <cell r="M7">
            <v>10275.62</v>
          </cell>
          <cell r="N7">
            <v>10129.416</v>
          </cell>
          <cell r="O7">
            <v>10101.74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21687.04</v>
          </cell>
          <cell r="B8">
            <v>15575.226</v>
          </cell>
          <cell r="C8">
            <v>13222.39</v>
          </cell>
          <cell r="D8">
            <v>13061.89</v>
          </cell>
          <cell r="E8">
            <v>13061.89</v>
          </cell>
          <cell r="F8">
            <v>10821.156</v>
          </cell>
          <cell r="G8">
            <v>10791.59</v>
          </cell>
          <cell r="H8">
            <v>10791.59</v>
          </cell>
          <cell r="I8">
            <v>10791.59</v>
          </cell>
          <cell r="J8">
            <v>10821.156</v>
          </cell>
          <cell r="K8">
            <v>10791.59</v>
          </cell>
          <cell r="L8">
            <v>10791.59</v>
          </cell>
          <cell r="M8">
            <v>10275.62</v>
          </cell>
          <cell r="N8">
            <v>10129.416</v>
          </cell>
          <cell r="O8">
            <v>10101.7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21687.04</v>
          </cell>
          <cell r="B9">
            <v>15575.226</v>
          </cell>
          <cell r="C9">
            <v>13222.39</v>
          </cell>
          <cell r="D9">
            <v>13061.89</v>
          </cell>
          <cell r="E9">
            <v>13061.89</v>
          </cell>
          <cell r="F9">
            <v>10821.156</v>
          </cell>
          <cell r="G9">
            <v>10791.59</v>
          </cell>
          <cell r="H9">
            <v>10791.59</v>
          </cell>
          <cell r="I9">
            <v>10791.59</v>
          </cell>
          <cell r="J9">
            <v>10821.156</v>
          </cell>
          <cell r="K9">
            <v>10791.59</v>
          </cell>
          <cell r="L9">
            <v>10791.59</v>
          </cell>
          <cell r="M9">
            <v>10275.62</v>
          </cell>
          <cell r="N9">
            <v>10129.416</v>
          </cell>
          <cell r="O9">
            <v>10101.74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21687.04</v>
          </cell>
          <cell r="B10">
            <v>15575.226</v>
          </cell>
          <cell r="C10">
            <v>13222.39</v>
          </cell>
          <cell r="D10">
            <v>13061.89</v>
          </cell>
          <cell r="E10">
            <v>13061.89</v>
          </cell>
          <cell r="F10">
            <v>10821.156</v>
          </cell>
          <cell r="G10">
            <v>10791.59</v>
          </cell>
          <cell r="H10">
            <v>10791.59</v>
          </cell>
          <cell r="I10">
            <v>10791.59</v>
          </cell>
          <cell r="J10">
            <v>10821.156</v>
          </cell>
          <cell r="K10">
            <v>10791.59</v>
          </cell>
          <cell r="L10">
            <v>10791.59</v>
          </cell>
          <cell r="M10">
            <v>10275.62</v>
          </cell>
          <cell r="N10">
            <v>10129.416</v>
          </cell>
          <cell r="O10">
            <v>10101.74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21687.04</v>
          </cell>
          <cell r="B11">
            <v>15575.226</v>
          </cell>
          <cell r="C11">
            <v>13222.39</v>
          </cell>
          <cell r="D11">
            <v>13061.89</v>
          </cell>
          <cell r="E11">
            <v>13061.89</v>
          </cell>
          <cell r="F11">
            <v>10821.156</v>
          </cell>
          <cell r="G11">
            <v>10791.59</v>
          </cell>
          <cell r="H11">
            <v>10791.59</v>
          </cell>
          <cell r="I11">
            <v>10791.59</v>
          </cell>
          <cell r="J11">
            <v>10821.156</v>
          </cell>
          <cell r="K11">
            <v>10791.59</v>
          </cell>
          <cell r="L11">
            <v>10791.59</v>
          </cell>
          <cell r="M11">
            <v>10275.62</v>
          </cell>
          <cell r="N11">
            <v>10129.416</v>
          </cell>
          <cell r="O11">
            <v>10101.74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1687.04</v>
          </cell>
          <cell r="B12">
            <v>15575.226</v>
          </cell>
          <cell r="C12">
            <v>13222.39</v>
          </cell>
          <cell r="D12">
            <v>13061.89</v>
          </cell>
          <cell r="E12">
            <v>13061.89</v>
          </cell>
          <cell r="F12">
            <v>10821.156</v>
          </cell>
          <cell r="G12">
            <v>10791.59</v>
          </cell>
          <cell r="H12">
            <v>10791.59</v>
          </cell>
          <cell r="I12">
            <v>10791.59</v>
          </cell>
          <cell r="J12">
            <v>10821.156</v>
          </cell>
          <cell r="K12">
            <v>10791.59</v>
          </cell>
          <cell r="L12">
            <v>10791.59</v>
          </cell>
          <cell r="M12">
            <v>10275.62</v>
          </cell>
          <cell r="N12">
            <v>10129.416</v>
          </cell>
          <cell r="O12">
            <v>10101.74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21687.04</v>
          </cell>
          <cell r="B13">
            <v>15575.226</v>
          </cell>
          <cell r="C13">
            <v>13222.39</v>
          </cell>
          <cell r="D13">
            <v>13061.89</v>
          </cell>
          <cell r="E13">
            <v>13061.89</v>
          </cell>
          <cell r="F13">
            <v>10821.156</v>
          </cell>
          <cell r="G13">
            <v>10791.59</v>
          </cell>
          <cell r="H13">
            <v>10791.59</v>
          </cell>
          <cell r="I13">
            <v>10791.59</v>
          </cell>
          <cell r="J13">
            <v>10821.156</v>
          </cell>
          <cell r="K13">
            <v>10791.59</v>
          </cell>
          <cell r="L13">
            <v>10791.59</v>
          </cell>
          <cell r="M13">
            <v>10275.62</v>
          </cell>
          <cell r="N13">
            <v>10129.416</v>
          </cell>
          <cell r="O13">
            <v>10101.7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21687.04</v>
          </cell>
          <cell r="B14">
            <v>15575.226</v>
          </cell>
          <cell r="C14">
            <v>13222.39</v>
          </cell>
          <cell r="D14">
            <v>13061.89</v>
          </cell>
          <cell r="E14">
            <v>13061.89</v>
          </cell>
          <cell r="F14">
            <v>10821.156</v>
          </cell>
          <cell r="G14">
            <v>10791.59</v>
          </cell>
          <cell r="H14">
            <v>10791.59</v>
          </cell>
          <cell r="I14">
            <v>10791.59</v>
          </cell>
          <cell r="J14">
            <v>10821.156</v>
          </cell>
          <cell r="K14">
            <v>10791.59</v>
          </cell>
          <cell r="L14">
            <v>10791.59</v>
          </cell>
          <cell r="M14">
            <v>10275.62</v>
          </cell>
          <cell r="N14">
            <v>10129.416</v>
          </cell>
          <cell r="O14">
            <v>10101.7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21687.04</v>
          </cell>
          <cell r="B15">
            <v>15575.226</v>
          </cell>
          <cell r="C15">
            <v>13222.39</v>
          </cell>
          <cell r="D15">
            <v>13061.89</v>
          </cell>
          <cell r="E15">
            <v>13061.89</v>
          </cell>
          <cell r="F15">
            <v>10821.156</v>
          </cell>
          <cell r="G15">
            <v>10791.59</v>
          </cell>
          <cell r="H15">
            <v>10791.59</v>
          </cell>
          <cell r="I15">
            <v>10791.59</v>
          </cell>
          <cell r="J15">
            <v>10821.156</v>
          </cell>
          <cell r="K15">
            <v>10791.59</v>
          </cell>
          <cell r="L15">
            <v>10791.59</v>
          </cell>
          <cell r="M15">
            <v>10275.62</v>
          </cell>
          <cell r="N15">
            <v>10129.416</v>
          </cell>
          <cell r="O15">
            <v>10101.7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21687.04</v>
          </cell>
          <cell r="B16">
            <v>15575.226</v>
          </cell>
          <cell r="C16">
            <v>13222.39</v>
          </cell>
          <cell r="D16">
            <v>13061.89</v>
          </cell>
          <cell r="E16">
            <v>13061.89</v>
          </cell>
          <cell r="F16">
            <v>10821.156</v>
          </cell>
          <cell r="G16">
            <v>10791.59</v>
          </cell>
          <cell r="H16">
            <v>10791.59</v>
          </cell>
          <cell r="I16">
            <v>10791.59</v>
          </cell>
          <cell r="J16">
            <v>10821.156</v>
          </cell>
          <cell r="K16">
            <v>10791.59</v>
          </cell>
          <cell r="L16">
            <v>10791.59</v>
          </cell>
          <cell r="M16">
            <v>10275.62</v>
          </cell>
          <cell r="N16">
            <v>10129.416</v>
          </cell>
          <cell r="O16">
            <v>10101.7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21687.04</v>
          </cell>
          <cell r="B17">
            <v>15575.226</v>
          </cell>
          <cell r="C17">
            <v>13222.39</v>
          </cell>
          <cell r="D17">
            <v>13061.89</v>
          </cell>
          <cell r="E17">
            <v>13061.89</v>
          </cell>
          <cell r="F17">
            <v>10821.156</v>
          </cell>
          <cell r="G17">
            <v>10791.59</v>
          </cell>
          <cell r="H17">
            <v>10791.59</v>
          </cell>
          <cell r="I17">
            <v>10791.59</v>
          </cell>
          <cell r="J17">
            <v>10821.156</v>
          </cell>
          <cell r="K17">
            <v>10791.59</v>
          </cell>
          <cell r="L17">
            <v>10791.59</v>
          </cell>
          <cell r="M17">
            <v>10275.62</v>
          </cell>
          <cell r="N17">
            <v>10129.416</v>
          </cell>
          <cell r="O17">
            <v>10101.7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21687.04</v>
          </cell>
          <cell r="B18">
            <v>15575.226</v>
          </cell>
          <cell r="C18">
            <v>13222.39</v>
          </cell>
          <cell r="D18">
            <v>13061.89</v>
          </cell>
          <cell r="E18">
            <v>13061.89</v>
          </cell>
          <cell r="F18">
            <v>10821.156</v>
          </cell>
          <cell r="G18">
            <v>10791.59</v>
          </cell>
          <cell r="H18">
            <v>10791.59</v>
          </cell>
          <cell r="I18">
            <v>10791.59</v>
          </cell>
          <cell r="J18">
            <v>10821.156</v>
          </cell>
          <cell r="K18">
            <v>10791.59</v>
          </cell>
          <cell r="L18">
            <v>10791.59</v>
          </cell>
          <cell r="M18">
            <v>10275.62</v>
          </cell>
          <cell r="N18">
            <v>10129.416</v>
          </cell>
          <cell r="O18">
            <v>10101.7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21687.04</v>
          </cell>
          <cell r="B19">
            <v>15575.226</v>
          </cell>
          <cell r="C19">
            <v>13222.39</v>
          </cell>
          <cell r="D19">
            <v>13061.89</v>
          </cell>
          <cell r="E19">
            <v>13061.89</v>
          </cell>
          <cell r="F19">
            <v>10821.156</v>
          </cell>
          <cell r="G19">
            <v>10791.59</v>
          </cell>
          <cell r="H19">
            <v>10791.59</v>
          </cell>
          <cell r="I19">
            <v>10791.59</v>
          </cell>
          <cell r="J19">
            <v>10821.156</v>
          </cell>
          <cell r="K19">
            <v>10791.59</v>
          </cell>
          <cell r="L19">
            <v>10791.59</v>
          </cell>
          <cell r="M19">
            <v>10275.62</v>
          </cell>
          <cell r="N19">
            <v>10129.416</v>
          </cell>
          <cell r="O19">
            <v>10101.7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21687.04</v>
          </cell>
          <cell r="B20">
            <v>15575.226</v>
          </cell>
          <cell r="C20">
            <v>13222.39</v>
          </cell>
          <cell r="D20">
            <v>13061.89</v>
          </cell>
          <cell r="E20">
            <v>13061.89</v>
          </cell>
          <cell r="F20">
            <v>10821.156</v>
          </cell>
          <cell r="G20">
            <v>10791.59</v>
          </cell>
          <cell r="H20">
            <v>10791.59</v>
          </cell>
          <cell r="I20">
            <v>10791.59</v>
          </cell>
          <cell r="J20">
            <v>10821.156</v>
          </cell>
          <cell r="K20">
            <v>10791.59</v>
          </cell>
          <cell r="L20">
            <v>10791.59</v>
          </cell>
          <cell r="M20">
            <v>10275.62</v>
          </cell>
          <cell r="N20">
            <v>10129.416</v>
          </cell>
          <cell r="O20">
            <v>10101.7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21687.04</v>
          </cell>
          <cell r="B21">
            <v>15575.226</v>
          </cell>
          <cell r="C21">
            <v>13222.39</v>
          </cell>
          <cell r="D21">
            <v>13061.89</v>
          </cell>
          <cell r="E21">
            <v>13061.89</v>
          </cell>
          <cell r="F21">
            <v>10821.156</v>
          </cell>
          <cell r="G21">
            <v>10791.59</v>
          </cell>
          <cell r="H21">
            <v>10791.59</v>
          </cell>
          <cell r="I21">
            <v>10791.59</v>
          </cell>
          <cell r="J21">
            <v>10821.156</v>
          </cell>
          <cell r="K21">
            <v>10791.59</v>
          </cell>
          <cell r="L21">
            <v>10791.59</v>
          </cell>
          <cell r="M21">
            <v>10275.62</v>
          </cell>
          <cell r="N21">
            <v>10129.416</v>
          </cell>
          <cell r="O21">
            <v>10101.74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21687.04</v>
          </cell>
          <cell r="B22">
            <v>15575.226</v>
          </cell>
          <cell r="C22">
            <v>13222.39</v>
          </cell>
          <cell r="D22">
            <v>13061.89</v>
          </cell>
          <cell r="E22">
            <v>13061.89</v>
          </cell>
          <cell r="F22">
            <v>10821.156</v>
          </cell>
          <cell r="G22">
            <v>10791.59</v>
          </cell>
          <cell r="H22">
            <v>10791.59</v>
          </cell>
          <cell r="I22">
            <v>10791.59</v>
          </cell>
          <cell r="J22">
            <v>10821.156</v>
          </cell>
          <cell r="K22">
            <v>10791.59</v>
          </cell>
          <cell r="L22">
            <v>10791.59</v>
          </cell>
          <cell r="M22">
            <v>10275.62</v>
          </cell>
          <cell r="N22">
            <v>10129.416</v>
          </cell>
          <cell r="O22">
            <v>10101.7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21687.04</v>
          </cell>
          <cell r="B23">
            <v>15575.226</v>
          </cell>
          <cell r="C23">
            <v>13222.39</v>
          </cell>
          <cell r="D23">
            <v>13061.89</v>
          </cell>
          <cell r="E23">
            <v>13061.89</v>
          </cell>
          <cell r="F23">
            <v>10821.156</v>
          </cell>
          <cell r="G23">
            <v>10791.59</v>
          </cell>
          <cell r="H23">
            <v>10791.59</v>
          </cell>
          <cell r="I23">
            <v>10791.59</v>
          </cell>
          <cell r="J23">
            <v>10821.156</v>
          </cell>
          <cell r="K23">
            <v>10791.59</v>
          </cell>
          <cell r="L23">
            <v>10791.59</v>
          </cell>
          <cell r="M23">
            <v>10275.62</v>
          </cell>
          <cell r="N23">
            <v>10129.416</v>
          </cell>
          <cell r="O23">
            <v>10101.7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21687.04</v>
          </cell>
          <cell r="B24">
            <v>15575.226</v>
          </cell>
          <cell r="C24">
            <v>13222.39</v>
          </cell>
          <cell r="D24">
            <v>13061.89</v>
          </cell>
          <cell r="E24">
            <v>13061.89</v>
          </cell>
          <cell r="F24">
            <v>10821.156</v>
          </cell>
          <cell r="G24">
            <v>10791.59</v>
          </cell>
          <cell r="H24">
            <v>10791.59</v>
          </cell>
          <cell r="I24">
            <v>10791.59</v>
          </cell>
          <cell r="J24">
            <v>10821.156</v>
          </cell>
          <cell r="K24">
            <v>10791.59</v>
          </cell>
          <cell r="L24">
            <v>10791.59</v>
          </cell>
          <cell r="M24">
            <v>10275.62</v>
          </cell>
          <cell r="N24">
            <v>10129.416</v>
          </cell>
          <cell r="O24">
            <v>10101.7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21687.04</v>
          </cell>
          <cell r="B25">
            <v>15575.226</v>
          </cell>
          <cell r="C25">
            <v>13222.39</v>
          </cell>
          <cell r="D25">
            <v>13061.89</v>
          </cell>
          <cell r="E25">
            <v>13061.89</v>
          </cell>
          <cell r="F25">
            <v>10821.156</v>
          </cell>
          <cell r="G25">
            <v>10791.59</v>
          </cell>
          <cell r="H25">
            <v>10791.59</v>
          </cell>
          <cell r="I25">
            <v>10791.59</v>
          </cell>
          <cell r="J25">
            <v>10821.156</v>
          </cell>
          <cell r="K25">
            <v>10791.59</v>
          </cell>
          <cell r="L25">
            <v>10791.59</v>
          </cell>
          <cell r="M25">
            <v>10275.62</v>
          </cell>
          <cell r="N25">
            <v>10129.416</v>
          </cell>
          <cell r="O25">
            <v>10101.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21687.04</v>
          </cell>
          <cell r="B26">
            <v>15575.226</v>
          </cell>
          <cell r="C26">
            <v>13222.39</v>
          </cell>
          <cell r="D26">
            <v>13061.89</v>
          </cell>
          <cell r="E26">
            <v>13061.89</v>
          </cell>
          <cell r="F26">
            <v>10821.156</v>
          </cell>
          <cell r="G26">
            <v>10791.59</v>
          </cell>
          <cell r="H26">
            <v>10791.59</v>
          </cell>
          <cell r="I26">
            <v>10791.59</v>
          </cell>
          <cell r="J26">
            <v>10821.156</v>
          </cell>
          <cell r="K26">
            <v>10791.59</v>
          </cell>
          <cell r="L26">
            <v>10791.59</v>
          </cell>
          <cell r="M26">
            <v>10275.62</v>
          </cell>
          <cell r="N26">
            <v>10129.416</v>
          </cell>
          <cell r="O26">
            <v>10101.74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21687.04</v>
          </cell>
          <cell r="B27">
            <v>15575.226</v>
          </cell>
          <cell r="C27">
            <v>13222.39</v>
          </cell>
          <cell r="D27">
            <v>13061.89</v>
          </cell>
          <cell r="E27">
            <v>13061.89</v>
          </cell>
          <cell r="F27">
            <v>10821.156</v>
          </cell>
          <cell r="G27">
            <v>10791.59</v>
          </cell>
          <cell r="H27">
            <v>10791.59</v>
          </cell>
          <cell r="I27">
            <v>10791.59</v>
          </cell>
          <cell r="J27">
            <v>10821.156</v>
          </cell>
          <cell r="K27">
            <v>10791.59</v>
          </cell>
          <cell r="L27">
            <v>10791.59</v>
          </cell>
          <cell r="M27">
            <v>10275.62</v>
          </cell>
          <cell r="N27">
            <v>10129.416</v>
          </cell>
          <cell r="O27">
            <v>10101.74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21687.04</v>
          </cell>
          <cell r="B28">
            <v>15575.226</v>
          </cell>
          <cell r="C28">
            <v>13222.39</v>
          </cell>
          <cell r="D28">
            <v>13061.89</v>
          </cell>
          <cell r="E28">
            <v>13061.89</v>
          </cell>
          <cell r="F28">
            <v>10821.156</v>
          </cell>
          <cell r="G28">
            <v>10791.59</v>
          </cell>
          <cell r="H28">
            <v>10791.59</v>
          </cell>
          <cell r="I28">
            <v>10791.59</v>
          </cell>
          <cell r="J28">
            <v>10821.156</v>
          </cell>
          <cell r="K28">
            <v>10791.59</v>
          </cell>
          <cell r="L28">
            <v>10791.59</v>
          </cell>
          <cell r="M28">
            <v>10275.62</v>
          </cell>
          <cell r="N28">
            <v>10129.416</v>
          </cell>
          <cell r="O28">
            <v>10101.74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21687.04</v>
          </cell>
          <cell r="B29">
            <v>15575.226</v>
          </cell>
          <cell r="C29">
            <v>13222.39</v>
          </cell>
          <cell r="D29">
            <v>13061.89</v>
          </cell>
          <cell r="E29">
            <v>13061.89</v>
          </cell>
          <cell r="F29">
            <v>10821.156</v>
          </cell>
          <cell r="G29">
            <v>10791.59</v>
          </cell>
          <cell r="H29">
            <v>10791.59</v>
          </cell>
          <cell r="I29">
            <v>10791.59</v>
          </cell>
          <cell r="J29">
            <v>10821.156</v>
          </cell>
          <cell r="K29">
            <v>10791.59</v>
          </cell>
          <cell r="L29">
            <v>10791.59</v>
          </cell>
          <cell r="M29">
            <v>10275.62</v>
          </cell>
          <cell r="N29">
            <v>10129.416</v>
          </cell>
          <cell r="O29">
            <v>10101.74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21687.04</v>
          </cell>
          <cell r="B30">
            <v>15575.226</v>
          </cell>
          <cell r="C30">
            <v>13222.39</v>
          </cell>
          <cell r="D30">
            <v>13061.89</v>
          </cell>
          <cell r="E30">
            <v>13061.89</v>
          </cell>
          <cell r="F30">
            <v>10821.156</v>
          </cell>
          <cell r="G30">
            <v>10791.59</v>
          </cell>
          <cell r="H30">
            <v>10791.59</v>
          </cell>
          <cell r="I30">
            <v>10791.59</v>
          </cell>
          <cell r="J30">
            <v>10821.156</v>
          </cell>
          <cell r="K30">
            <v>10791.59</v>
          </cell>
          <cell r="L30">
            <v>10791.59</v>
          </cell>
          <cell r="M30">
            <v>10275.62</v>
          </cell>
          <cell r="N30">
            <v>10129.416</v>
          </cell>
          <cell r="O30">
            <v>10101.74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21687.04</v>
          </cell>
          <cell r="B31">
            <v>15575.226</v>
          </cell>
          <cell r="C31">
            <v>13222.39</v>
          </cell>
          <cell r="D31">
            <v>13061.89</v>
          </cell>
          <cell r="E31">
            <v>13061.89</v>
          </cell>
          <cell r="F31">
            <v>10821.156</v>
          </cell>
          <cell r="G31">
            <v>10791.59</v>
          </cell>
          <cell r="H31">
            <v>10791.59</v>
          </cell>
          <cell r="I31">
            <v>10791.59</v>
          </cell>
          <cell r="J31">
            <v>10821.156</v>
          </cell>
          <cell r="K31">
            <v>10791.59</v>
          </cell>
          <cell r="L31">
            <v>10791.59</v>
          </cell>
          <cell r="M31">
            <v>10275.62</v>
          </cell>
          <cell r="N31">
            <v>10129.416</v>
          </cell>
          <cell r="O31">
            <v>10101.74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21687.04</v>
          </cell>
          <cell r="B32">
            <v>15575.226</v>
          </cell>
          <cell r="C32">
            <v>13222.39</v>
          </cell>
          <cell r="D32">
            <v>13061.89</v>
          </cell>
          <cell r="E32">
            <v>13061.89</v>
          </cell>
          <cell r="F32">
            <v>10821.156</v>
          </cell>
          <cell r="G32">
            <v>10791.59</v>
          </cell>
          <cell r="H32">
            <v>10791.59</v>
          </cell>
          <cell r="I32">
            <v>10791.59</v>
          </cell>
          <cell r="J32">
            <v>10821.156</v>
          </cell>
          <cell r="K32">
            <v>10791.59</v>
          </cell>
          <cell r="L32">
            <v>10791.59</v>
          </cell>
          <cell r="M32">
            <v>10275.62</v>
          </cell>
          <cell r="N32">
            <v>10129.416</v>
          </cell>
          <cell r="O32">
            <v>10101.74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21687.04</v>
          </cell>
          <cell r="B33">
            <v>15575.226</v>
          </cell>
          <cell r="C33">
            <v>13222.39</v>
          </cell>
          <cell r="D33">
            <v>13061.89</v>
          </cell>
          <cell r="E33">
            <v>13061.89</v>
          </cell>
          <cell r="F33">
            <v>10821.156</v>
          </cell>
          <cell r="G33">
            <v>10791.59</v>
          </cell>
          <cell r="H33">
            <v>10791.59</v>
          </cell>
          <cell r="I33">
            <v>10791.59</v>
          </cell>
          <cell r="J33">
            <v>10821.156</v>
          </cell>
          <cell r="K33">
            <v>10791.59</v>
          </cell>
          <cell r="L33">
            <v>10791.59</v>
          </cell>
          <cell r="M33">
            <v>10275.62</v>
          </cell>
          <cell r="N33">
            <v>10129.416</v>
          </cell>
          <cell r="O33">
            <v>10101.74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21687.04</v>
          </cell>
          <cell r="B34">
            <v>15575.226</v>
          </cell>
          <cell r="C34">
            <v>13222.39</v>
          </cell>
          <cell r="D34">
            <v>13061.89</v>
          </cell>
          <cell r="E34">
            <v>13061.89</v>
          </cell>
          <cell r="F34">
            <v>10821.156</v>
          </cell>
          <cell r="G34">
            <v>10791.59</v>
          </cell>
          <cell r="H34">
            <v>10791.59</v>
          </cell>
          <cell r="I34">
            <v>10791.59</v>
          </cell>
          <cell r="J34">
            <v>10821.156</v>
          </cell>
          <cell r="K34">
            <v>10791.59</v>
          </cell>
          <cell r="L34">
            <v>10791.59</v>
          </cell>
          <cell r="M34">
            <v>10275.62</v>
          </cell>
          <cell r="N34">
            <v>10129.416</v>
          </cell>
          <cell r="O34">
            <v>10101.7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21687.04</v>
          </cell>
          <cell r="B35">
            <v>15575.226</v>
          </cell>
          <cell r="C35">
            <v>13222.39</v>
          </cell>
          <cell r="D35">
            <v>13061.89</v>
          </cell>
          <cell r="E35">
            <v>13061.89</v>
          </cell>
          <cell r="F35">
            <v>10821.156</v>
          </cell>
          <cell r="G35">
            <v>10791.59</v>
          </cell>
          <cell r="H35">
            <v>10791.59</v>
          </cell>
          <cell r="I35">
            <v>10791.59</v>
          </cell>
          <cell r="J35">
            <v>10821.156</v>
          </cell>
          <cell r="K35">
            <v>10791.59</v>
          </cell>
          <cell r="L35">
            <v>10791.59</v>
          </cell>
          <cell r="M35">
            <v>10275.62</v>
          </cell>
          <cell r="N35">
            <v>10129.416</v>
          </cell>
          <cell r="O35">
            <v>10101.74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21687.04</v>
          </cell>
          <cell r="B36">
            <v>15575.226</v>
          </cell>
          <cell r="C36">
            <v>13222.39</v>
          </cell>
          <cell r="D36">
            <v>13061.89</v>
          </cell>
          <cell r="E36">
            <v>13061.89</v>
          </cell>
          <cell r="F36">
            <v>10821.156</v>
          </cell>
          <cell r="G36">
            <v>10791.59</v>
          </cell>
          <cell r="H36">
            <v>10791.59</v>
          </cell>
          <cell r="I36">
            <v>10791.59</v>
          </cell>
          <cell r="J36">
            <v>10821.156</v>
          </cell>
          <cell r="K36">
            <v>10791.59</v>
          </cell>
          <cell r="L36">
            <v>10791.59</v>
          </cell>
          <cell r="M36">
            <v>10275.62</v>
          </cell>
          <cell r="N36">
            <v>10129.416</v>
          </cell>
          <cell r="O36">
            <v>10101.7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21687.04</v>
          </cell>
          <cell r="B37">
            <v>15575.226</v>
          </cell>
          <cell r="C37">
            <v>13222.39</v>
          </cell>
          <cell r="D37">
            <v>13061.89</v>
          </cell>
          <cell r="E37">
            <v>13061.89</v>
          </cell>
          <cell r="F37">
            <v>10821.156</v>
          </cell>
          <cell r="G37">
            <v>10791.59</v>
          </cell>
          <cell r="H37">
            <v>10791.59</v>
          </cell>
          <cell r="I37">
            <v>10791.59</v>
          </cell>
          <cell r="J37">
            <v>10821.156</v>
          </cell>
          <cell r="K37">
            <v>10791.59</v>
          </cell>
          <cell r="L37">
            <v>10791.59</v>
          </cell>
          <cell r="M37">
            <v>10275.62</v>
          </cell>
          <cell r="N37">
            <v>10129.416</v>
          </cell>
          <cell r="O37">
            <v>10101.7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21687.04</v>
          </cell>
          <cell r="B38">
            <v>15575.226</v>
          </cell>
          <cell r="C38">
            <v>13222.39</v>
          </cell>
          <cell r="D38">
            <v>13061.89</v>
          </cell>
          <cell r="E38">
            <v>13061.89</v>
          </cell>
          <cell r="F38">
            <v>10821.156</v>
          </cell>
          <cell r="G38">
            <v>10791.59</v>
          </cell>
          <cell r="H38">
            <v>10791.59</v>
          </cell>
          <cell r="I38">
            <v>10791.59</v>
          </cell>
          <cell r="J38">
            <v>10821.156</v>
          </cell>
          <cell r="K38">
            <v>10791.59</v>
          </cell>
          <cell r="L38">
            <v>10791.59</v>
          </cell>
          <cell r="M38">
            <v>10275.62</v>
          </cell>
          <cell r="N38">
            <v>10129.416</v>
          </cell>
          <cell r="O38">
            <v>10101.7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>
            <v>21687.04</v>
          </cell>
          <cell r="B39">
            <v>15575.226</v>
          </cell>
          <cell r="C39">
            <v>13222.39</v>
          </cell>
          <cell r="D39">
            <v>13061.89</v>
          </cell>
          <cell r="E39">
            <v>13061.89</v>
          </cell>
          <cell r="F39">
            <v>10821.156</v>
          </cell>
          <cell r="G39">
            <v>10791.59</v>
          </cell>
          <cell r="H39">
            <v>10791.59</v>
          </cell>
          <cell r="I39">
            <v>10791.59</v>
          </cell>
          <cell r="J39">
            <v>10821.156</v>
          </cell>
          <cell r="K39">
            <v>10791.59</v>
          </cell>
          <cell r="L39">
            <v>10791.59</v>
          </cell>
          <cell r="M39">
            <v>10275.62</v>
          </cell>
          <cell r="N39">
            <v>10129.416</v>
          </cell>
          <cell r="O39">
            <v>10101.74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1687.04</v>
          </cell>
          <cell r="B40">
            <v>15575.226</v>
          </cell>
          <cell r="C40">
            <v>13222.39</v>
          </cell>
          <cell r="D40">
            <v>13061.89</v>
          </cell>
          <cell r="E40">
            <v>13061.89</v>
          </cell>
          <cell r="F40">
            <v>10821.156</v>
          </cell>
          <cell r="G40">
            <v>10791.59</v>
          </cell>
          <cell r="H40">
            <v>10791.59</v>
          </cell>
          <cell r="I40">
            <v>10791.59</v>
          </cell>
          <cell r="J40">
            <v>10821.156</v>
          </cell>
          <cell r="K40">
            <v>10791.59</v>
          </cell>
          <cell r="L40">
            <v>10791.59</v>
          </cell>
          <cell r="M40">
            <v>10275.62</v>
          </cell>
          <cell r="N40">
            <v>10129.416</v>
          </cell>
          <cell r="O40">
            <v>10101.7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21687.04</v>
          </cell>
          <cell r="B41">
            <v>15575.226</v>
          </cell>
          <cell r="C41">
            <v>13222.39</v>
          </cell>
          <cell r="D41">
            <v>13061.89</v>
          </cell>
          <cell r="E41">
            <v>13061.89</v>
          </cell>
          <cell r="F41">
            <v>10821.156</v>
          </cell>
          <cell r="G41">
            <v>10791.59</v>
          </cell>
          <cell r="H41">
            <v>10791.59</v>
          </cell>
          <cell r="I41">
            <v>10791.59</v>
          </cell>
          <cell r="J41">
            <v>10821.156</v>
          </cell>
          <cell r="K41">
            <v>10791.59</v>
          </cell>
          <cell r="L41">
            <v>10791.59</v>
          </cell>
          <cell r="M41">
            <v>10275.62</v>
          </cell>
          <cell r="N41">
            <v>10129.416</v>
          </cell>
          <cell r="O41">
            <v>10101.74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21687.04</v>
          </cell>
          <cell r="B42">
            <v>15575.226</v>
          </cell>
          <cell r="C42">
            <v>13222.39</v>
          </cell>
          <cell r="D42">
            <v>13061.89</v>
          </cell>
          <cell r="E42">
            <v>13061.89</v>
          </cell>
          <cell r="F42">
            <v>10821.156</v>
          </cell>
          <cell r="G42">
            <v>10791.59</v>
          </cell>
          <cell r="H42">
            <v>10791.59</v>
          </cell>
          <cell r="I42">
            <v>10791.59</v>
          </cell>
          <cell r="J42">
            <v>10821.156</v>
          </cell>
          <cell r="K42">
            <v>10791.59</v>
          </cell>
          <cell r="L42">
            <v>10791.59</v>
          </cell>
          <cell r="M42">
            <v>10275.62</v>
          </cell>
          <cell r="N42">
            <v>10129.416</v>
          </cell>
          <cell r="O42">
            <v>10101.74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1687.04</v>
          </cell>
          <cell r="B43">
            <v>15575.226</v>
          </cell>
          <cell r="C43">
            <v>13222.39</v>
          </cell>
          <cell r="D43">
            <v>13061.89</v>
          </cell>
          <cell r="E43">
            <v>13061.89</v>
          </cell>
          <cell r="F43">
            <v>10821.156</v>
          </cell>
          <cell r="G43">
            <v>10791.59</v>
          </cell>
          <cell r="H43">
            <v>10791.59</v>
          </cell>
          <cell r="I43">
            <v>10791.59</v>
          </cell>
          <cell r="J43">
            <v>10821.156</v>
          </cell>
          <cell r="K43">
            <v>10791.59</v>
          </cell>
          <cell r="L43">
            <v>10791.59</v>
          </cell>
          <cell r="M43">
            <v>10275.62</v>
          </cell>
          <cell r="N43">
            <v>10129.416</v>
          </cell>
          <cell r="O43">
            <v>10101.74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21687.04</v>
          </cell>
          <cell r="B44">
            <v>15575.226</v>
          </cell>
          <cell r="C44">
            <v>13222.39</v>
          </cell>
          <cell r="D44">
            <v>13061.89</v>
          </cell>
          <cell r="E44">
            <v>13061.89</v>
          </cell>
          <cell r="F44">
            <v>10821.156</v>
          </cell>
          <cell r="G44">
            <v>10791.59</v>
          </cell>
          <cell r="H44">
            <v>10791.59</v>
          </cell>
          <cell r="I44">
            <v>10791.59</v>
          </cell>
          <cell r="J44">
            <v>10821.156</v>
          </cell>
          <cell r="K44">
            <v>10791.59</v>
          </cell>
          <cell r="L44">
            <v>10791.59</v>
          </cell>
          <cell r="M44">
            <v>10275.62</v>
          </cell>
          <cell r="N44">
            <v>10129.416</v>
          </cell>
          <cell r="O44">
            <v>10101.7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21687.04</v>
          </cell>
          <cell r="B45">
            <v>15575.226</v>
          </cell>
          <cell r="C45">
            <v>13222.39</v>
          </cell>
          <cell r="D45">
            <v>13061.89</v>
          </cell>
          <cell r="E45">
            <v>13061.89</v>
          </cell>
          <cell r="F45">
            <v>10821.156</v>
          </cell>
          <cell r="G45">
            <v>10791.59</v>
          </cell>
          <cell r="H45">
            <v>10791.59</v>
          </cell>
          <cell r="I45">
            <v>10791.59</v>
          </cell>
          <cell r="J45">
            <v>10821.156</v>
          </cell>
          <cell r="K45">
            <v>10791.59</v>
          </cell>
          <cell r="L45">
            <v>10791.59</v>
          </cell>
          <cell r="M45">
            <v>10275.62</v>
          </cell>
          <cell r="N45">
            <v>10129.416</v>
          </cell>
          <cell r="O45">
            <v>10101.7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21687.04</v>
          </cell>
          <cell r="B46">
            <v>15575.226</v>
          </cell>
          <cell r="C46">
            <v>13222.39</v>
          </cell>
          <cell r="D46">
            <v>13061.89</v>
          </cell>
          <cell r="E46">
            <v>13061.89</v>
          </cell>
          <cell r="F46">
            <v>10821.156</v>
          </cell>
          <cell r="G46">
            <v>10791.59</v>
          </cell>
          <cell r="H46">
            <v>10791.59</v>
          </cell>
          <cell r="I46">
            <v>10791.59</v>
          </cell>
          <cell r="J46">
            <v>10821.156</v>
          </cell>
          <cell r="K46">
            <v>10791.59</v>
          </cell>
          <cell r="L46">
            <v>10791.59</v>
          </cell>
          <cell r="M46">
            <v>10275.62</v>
          </cell>
          <cell r="N46">
            <v>10129.416</v>
          </cell>
          <cell r="O46">
            <v>10101.7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1687.04</v>
          </cell>
          <cell r="B47">
            <v>15575.226</v>
          </cell>
          <cell r="C47">
            <v>13222.39</v>
          </cell>
          <cell r="D47">
            <v>13061.89</v>
          </cell>
          <cell r="E47">
            <v>13061.89</v>
          </cell>
          <cell r="F47">
            <v>10821.156</v>
          </cell>
          <cell r="G47">
            <v>10791.59</v>
          </cell>
          <cell r="H47">
            <v>10791.59</v>
          </cell>
          <cell r="I47">
            <v>10791.59</v>
          </cell>
          <cell r="J47">
            <v>10821.156</v>
          </cell>
          <cell r="K47">
            <v>10791.59</v>
          </cell>
          <cell r="L47">
            <v>10791.59</v>
          </cell>
          <cell r="M47">
            <v>10275.62</v>
          </cell>
          <cell r="N47">
            <v>10129.416</v>
          </cell>
          <cell r="O47">
            <v>10101.74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1687.04</v>
          </cell>
          <cell r="B48">
            <v>15575.226</v>
          </cell>
          <cell r="C48">
            <v>13222.39</v>
          </cell>
          <cell r="D48">
            <v>13061.89</v>
          </cell>
          <cell r="E48">
            <v>13061.89</v>
          </cell>
          <cell r="F48">
            <v>10821.156</v>
          </cell>
          <cell r="G48">
            <v>10791.59</v>
          </cell>
          <cell r="H48">
            <v>10791.59</v>
          </cell>
          <cell r="I48">
            <v>10791.59</v>
          </cell>
          <cell r="J48">
            <v>10821.156</v>
          </cell>
          <cell r="K48">
            <v>10791.59</v>
          </cell>
          <cell r="L48">
            <v>10791.59</v>
          </cell>
          <cell r="M48">
            <v>10275.62</v>
          </cell>
          <cell r="N48">
            <v>10129.416</v>
          </cell>
          <cell r="O48">
            <v>10101.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1687.04</v>
          </cell>
          <cell r="B49">
            <v>15575.226</v>
          </cell>
          <cell r="C49">
            <v>13222.39</v>
          </cell>
          <cell r="D49">
            <v>13061.89</v>
          </cell>
          <cell r="E49">
            <v>13061.89</v>
          </cell>
          <cell r="F49">
            <v>10821.156</v>
          </cell>
          <cell r="G49">
            <v>10791.59</v>
          </cell>
          <cell r="H49">
            <v>10791.59</v>
          </cell>
          <cell r="I49">
            <v>10791.59</v>
          </cell>
          <cell r="J49">
            <v>10821.156</v>
          </cell>
          <cell r="K49">
            <v>10791.59</v>
          </cell>
          <cell r="L49">
            <v>10791.59</v>
          </cell>
          <cell r="M49">
            <v>10275.62</v>
          </cell>
          <cell r="N49">
            <v>10129.416</v>
          </cell>
          <cell r="O49">
            <v>10101.74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21687.04</v>
          </cell>
          <cell r="B50">
            <v>15575.226</v>
          </cell>
          <cell r="C50">
            <v>13222.39</v>
          </cell>
          <cell r="D50">
            <v>13061.89</v>
          </cell>
          <cell r="E50">
            <v>13061.89</v>
          </cell>
          <cell r="F50">
            <v>10821.156</v>
          </cell>
          <cell r="G50">
            <v>10791.59</v>
          </cell>
          <cell r="H50">
            <v>10791.59</v>
          </cell>
          <cell r="I50">
            <v>10791.59</v>
          </cell>
          <cell r="J50">
            <v>10821.156</v>
          </cell>
          <cell r="K50">
            <v>10791.59</v>
          </cell>
          <cell r="L50">
            <v>10791.59</v>
          </cell>
          <cell r="M50">
            <v>10275.62</v>
          </cell>
          <cell r="N50">
            <v>10129.416</v>
          </cell>
          <cell r="O50">
            <v>10101.7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21687.04</v>
          </cell>
          <cell r="B51">
            <v>15575.226</v>
          </cell>
          <cell r="C51">
            <v>13222.39</v>
          </cell>
          <cell r="D51">
            <v>13061.89</v>
          </cell>
          <cell r="E51">
            <v>13061.89</v>
          </cell>
          <cell r="F51">
            <v>10821.156</v>
          </cell>
          <cell r="G51">
            <v>10791.59</v>
          </cell>
          <cell r="H51">
            <v>10791.59</v>
          </cell>
          <cell r="I51">
            <v>10791.59</v>
          </cell>
          <cell r="J51">
            <v>10821.156</v>
          </cell>
          <cell r="K51">
            <v>10791.59</v>
          </cell>
          <cell r="L51">
            <v>10791.59</v>
          </cell>
          <cell r="M51">
            <v>10275.62</v>
          </cell>
          <cell r="N51">
            <v>10129.416</v>
          </cell>
          <cell r="O51">
            <v>10101.7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21687.04</v>
          </cell>
          <cell r="B52">
            <v>15575.226</v>
          </cell>
          <cell r="C52">
            <v>13222.39</v>
          </cell>
          <cell r="D52">
            <v>13061.89</v>
          </cell>
          <cell r="E52">
            <v>13061.89</v>
          </cell>
          <cell r="F52">
            <v>10821.156</v>
          </cell>
          <cell r="G52">
            <v>10791.59</v>
          </cell>
          <cell r="H52">
            <v>10791.59</v>
          </cell>
          <cell r="I52">
            <v>10791.59</v>
          </cell>
          <cell r="J52">
            <v>10821.156</v>
          </cell>
          <cell r="K52">
            <v>10791.59</v>
          </cell>
          <cell r="L52">
            <v>10791.59</v>
          </cell>
          <cell r="M52">
            <v>10275.62</v>
          </cell>
          <cell r="N52">
            <v>10129.416</v>
          </cell>
          <cell r="O52">
            <v>10101.74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21687.04</v>
          </cell>
          <cell r="B53">
            <v>15575.226</v>
          </cell>
          <cell r="C53">
            <v>13222.39</v>
          </cell>
          <cell r="D53">
            <v>13061.89</v>
          </cell>
          <cell r="E53">
            <v>13061.89</v>
          </cell>
          <cell r="F53">
            <v>10821.156</v>
          </cell>
          <cell r="G53">
            <v>10791.59</v>
          </cell>
          <cell r="H53">
            <v>10791.59</v>
          </cell>
          <cell r="I53">
            <v>10791.59</v>
          </cell>
          <cell r="J53">
            <v>10821.156</v>
          </cell>
          <cell r="K53">
            <v>10791.59</v>
          </cell>
          <cell r="L53">
            <v>10791.59</v>
          </cell>
          <cell r="M53">
            <v>10275.62</v>
          </cell>
          <cell r="N53">
            <v>10129.416</v>
          </cell>
          <cell r="O53">
            <v>10101.7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21687.04</v>
          </cell>
          <cell r="B54">
            <v>15575.226</v>
          </cell>
          <cell r="C54">
            <v>13222.39</v>
          </cell>
          <cell r="D54">
            <v>13061.89</v>
          </cell>
          <cell r="E54">
            <v>13061.89</v>
          </cell>
          <cell r="F54">
            <v>10821.156</v>
          </cell>
          <cell r="G54">
            <v>10791.59</v>
          </cell>
          <cell r="H54">
            <v>10791.59</v>
          </cell>
          <cell r="I54">
            <v>10791.59</v>
          </cell>
          <cell r="J54">
            <v>10821.156</v>
          </cell>
          <cell r="K54">
            <v>10791.59</v>
          </cell>
          <cell r="L54">
            <v>10791.59</v>
          </cell>
          <cell r="M54">
            <v>10275.62</v>
          </cell>
          <cell r="N54">
            <v>10129.416</v>
          </cell>
          <cell r="O54">
            <v>10101.7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1687.04</v>
          </cell>
          <cell r="B55">
            <v>15575.226</v>
          </cell>
          <cell r="C55">
            <v>13222.39</v>
          </cell>
          <cell r="D55">
            <v>13061.89</v>
          </cell>
          <cell r="E55">
            <v>13061.89</v>
          </cell>
          <cell r="F55">
            <v>10821.156</v>
          </cell>
          <cell r="G55">
            <v>10791.59</v>
          </cell>
          <cell r="H55">
            <v>10791.59</v>
          </cell>
          <cell r="I55">
            <v>10791.59</v>
          </cell>
          <cell r="J55">
            <v>10821.156</v>
          </cell>
          <cell r="K55">
            <v>10791.59</v>
          </cell>
          <cell r="L55">
            <v>10791.59</v>
          </cell>
          <cell r="M55">
            <v>10275.62</v>
          </cell>
          <cell r="N55">
            <v>10129.416</v>
          </cell>
          <cell r="O55">
            <v>10101.7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21687.04</v>
          </cell>
          <cell r="B56">
            <v>15575.226</v>
          </cell>
          <cell r="C56">
            <v>13222.39</v>
          </cell>
          <cell r="D56">
            <v>13061.89</v>
          </cell>
          <cell r="E56">
            <v>13061.89</v>
          </cell>
          <cell r="F56">
            <v>10821.156</v>
          </cell>
          <cell r="G56">
            <v>10791.59</v>
          </cell>
          <cell r="H56">
            <v>10791.59</v>
          </cell>
          <cell r="I56">
            <v>10791.59</v>
          </cell>
          <cell r="J56">
            <v>10821.156</v>
          </cell>
          <cell r="K56">
            <v>10791.59</v>
          </cell>
          <cell r="L56">
            <v>10791.59</v>
          </cell>
          <cell r="M56">
            <v>10275.62</v>
          </cell>
          <cell r="N56">
            <v>10129.416</v>
          </cell>
          <cell r="O56">
            <v>10101.7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21687.04</v>
          </cell>
          <cell r="B57">
            <v>15575.226</v>
          </cell>
          <cell r="C57">
            <v>13222.39</v>
          </cell>
          <cell r="D57">
            <v>13061.89</v>
          </cell>
          <cell r="E57">
            <v>13061.89</v>
          </cell>
          <cell r="F57">
            <v>10821.156</v>
          </cell>
          <cell r="G57">
            <v>10791.59</v>
          </cell>
          <cell r="H57">
            <v>10791.59</v>
          </cell>
          <cell r="I57">
            <v>10791.59</v>
          </cell>
          <cell r="J57">
            <v>10821.156</v>
          </cell>
          <cell r="K57">
            <v>10791.59</v>
          </cell>
          <cell r="L57">
            <v>10791.59</v>
          </cell>
          <cell r="M57">
            <v>10275.62</v>
          </cell>
          <cell r="N57">
            <v>10129.416</v>
          </cell>
          <cell r="O57">
            <v>10101.74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>
            <v>21687.04</v>
          </cell>
          <cell r="B58">
            <v>15575.226</v>
          </cell>
          <cell r="C58">
            <v>13222.39</v>
          </cell>
          <cell r="D58">
            <v>13061.89</v>
          </cell>
          <cell r="E58">
            <v>13061.89</v>
          </cell>
          <cell r="F58">
            <v>10821.156</v>
          </cell>
          <cell r="G58">
            <v>10791.59</v>
          </cell>
          <cell r="H58">
            <v>10791.59</v>
          </cell>
          <cell r="I58">
            <v>10791.59</v>
          </cell>
          <cell r="J58">
            <v>10821.156</v>
          </cell>
          <cell r="K58">
            <v>10791.59</v>
          </cell>
          <cell r="L58">
            <v>10791.59</v>
          </cell>
          <cell r="M58">
            <v>10275.62</v>
          </cell>
          <cell r="N58">
            <v>10129.416</v>
          </cell>
          <cell r="O58">
            <v>10101.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>
            <v>21687.04</v>
          </cell>
          <cell r="B59">
            <v>15575.226</v>
          </cell>
          <cell r="C59">
            <v>13222.39</v>
          </cell>
          <cell r="D59">
            <v>13061.89</v>
          </cell>
          <cell r="E59">
            <v>13061.89</v>
          </cell>
          <cell r="F59">
            <v>10821.156</v>
          </cell>
          <cell r="G59">
            <v>10791.59</v>
          </cell>
          <cell r="H59">
            <v>10791.59</v>
          </cell>
          <cell r="I59">
            <v>10791.59</v>
          </cell>
          <cell r="J59">
            <v>10821.156</v>
          </cell>
          <cell r="K59">
            <v>10791.59</v>
          </cell>
          <cell r="L59">
            <v>10791.59</v>
          </cell>
          <cell r="M59">
            <v>10275.62</v>
          </cell>
          <cell r="N59">
            <v>10129.416</v>
          </cell>
          <cell r="O59">
            <v>10101.7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>
            <v>21687.04</v>
          </cell>
          <cell r="B60">
            <v>15575.226</v>
          </cell>
          <cell r="C60">
            <v>13222.39</v>
          </cell>
          <cell r="D60">
            <v>13061.89</v>
          </cell>
          <cell r="E60">
            <v>13061.89</v>
          </cell>
          <cell r="F60">
            <v>10821.156</v>
          </cell>
          <cell r="G60">
            <v>10791.59</v>
          </cell>
          <cell r="H60">
            <v>10791.59</v>
          </cell>
          <cell r="I60">
            <v>10791.59</v>
          </cell>
          <cell r="J60">
            <v>10821.156</v>
          </cell>
          <cell r="K60">
            <v>10791.59</v>
          </cell>
          <cell r="L60">
            <v>10791.59</v>
          </cell>
          <cell r="M60">
            <v>10275.62</v>
          </cell>
          <cell r="N60">
            <v>10129.416</v>
          </cell>
          <cell r="O60">
            <v>10101.7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>
            <v>21687.04</v>
          </cell>
          <cell r="B61">
            <v>15575.226</v>
          </cell>
          <cell r="C61">
            <v>13222.39</v>
          </cell>
          <cell r="D61">
            <v>13061.89</v>
          </cell>
          <cell r="E61">
            <v>13061.89</v>
          </cell>
          <cell r="F61">
            <v>10821.156</v>
          </cell>
          <cell r="G61">
            <v>10791.59</v>
          </cell>
          <cell r="H61">
            <v>10791.59</v>
          </cell>
          <cell r="I61">
            <v>10791.59</v>
          </cell>
          <cell r="J61">
            <v>10821.156</v>
          </cell>
          <cell r="K61">
            <v>10791.59</v>
          </cell>
          <cell r="L61">
            <v>10791.59</v>
          </cell>
          <cell r="M61">
            <v>10275.62</v>
          </cell>
          <cell r="N61">
            <v>10129.416</v>
          </cell>
          <cell r="O61">
            <v>10101.74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21687.04</v>
          </cell>
          <cell r="B62">
            <v>15575.226</v>
          </cell>
          <cell r="C62">
            <v>13222.39</v>
          </cell>
          <cell r="D62">
            <v>13061.89</v>
          </cell>
          <cell r="E62">
            <v>13061.89</v>
          </cell>
          <cell r="F62">
            <v>10821.156</v>
          </cell>
          <cell r="G62">
            <v>10791.59</v>
          </cell>
          <cell r="H62">
            <v>10791.59</v>
          </cell>
          <cell r="I62">
            <v>10791.59</v>
          </cell>
          <cell r="J62">
            <v>10821.156</v>
          </cell>
          <cell r="K62">
            <v>10791.59</v>
          </cell>
          <cell r="L62">
            <v>10791.59</v>
          </cell>
          <cell r="M62">
            <v>10275.62</v>
          </cell>
          <cell r="N62">
            <v>10129.416</v>
          </cell>
          <cell r="O62">
            <v>10101.74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1687.04</v>
          </cell>
          <cell r="B63">
            <v>15575.226</v>
          </cell>
          <cell r="C63">
            <v>13222.39</v>
          </cell>
          <cell r="D63">
            <v>13061.89</v>
          </cell>
          <cell r="E63">
            <v>13061.89</v>
          </cell>
          <cell r="F63">
            <v>10821.156</v>
          </cell>
          <cell r="G63">
            <v>10791.59</v>
          </cell>
          <cell r="H63">
            <v>10791.59</v>
          </cell>
          <cell r="I63">
            <v>10791.59</v>
          </cell>
          <cell r="J63">
            <v>10821.156</v>
          </cell>
          <cell r="K63">
            <v>10791.59</v>
          </cell>
          <cell r="L63">
            <v>10791.59</v>
          </cell>
          <cell r="M63">
            <v>10275.62</v>
          </cell>
          <cell r="N63">
            <v>10129.416</v>
          </cell>
          <cell r="O63">
            <v>10101.74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21687.04</v>
          </cell>
          <cell r="B64">
            <v>15575.226</v>
          </cell>
          <cell r="C64">
            <v>13222.39</v>
          </cell>
          <cell r="D64">
            <v>13061.89</v>
          </cell>
          <cell r="E64">
            <v>13061.89</v>
          </cell>
          <cell r="F64">
            <v>10821.156</v>
          </cell>
          <cell r="G64">
            <v>10791.59</v>
          </cell>
          <cell r="H64">
            <v>10791.59</v>
          </cell>
          <cell r="I64">
            <v>10791.59</v>
          </cell>
          <cell r="J64">
            <v>10821.156</v>
          </cell>
          <cell r="K64">
            <v>10791.59</v>
          </cell>
          <cell r="L64">
            <v>10791.59</v>
          </cell>
          <cell r="M64">
            <v>10275.62</v>
          </cell>
          <cell r="N64">
            <v>10129.416</v>
          </cell>
          <cell r="O64">
            <v>10101.7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>
            <v>21687.04</v>
          </cell>
          <cell r="B65">
            <v>15575.226</v>
          </cell>
          <cell r="C65">
            <v>13222.39</v>
          </cell>
          <cell r="D65">
            <v>13061.89</v>
          </cell>
          <cell r="E65">
            <v>13061.89</v>
          </cell>
          <cell r="F65">
            <v>10821.156</v>
          </cell>
          <cell r="G65">
            <v>10791.59</v>
          </cell>
          <cell r="H65">
            <v>10791.59</v>
          </cell>
          <cell r="I65">
            <v>10791.59</v>
          </cell>
          <cell r="J65">
            <v>10821.156</v>
          </cell>
          <cell r="K65">
            <v>10791.59</v>
          </cell>
          <cell r="L65">
            <v>10791.59</v>
          </cell>
          <cell r="M65">
            <v>10275.62</v>
          </cell>
          <cell r="N65">
            <v>10129.416</v>
          </cell>
          <cell r="O65">
            <v>10101.7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>
            <v>21687.04</v>
          </cell>
          <cell r="B66">
            <v>15575.226</v>
          </cell>
          <cell r="C66">
            <v>13222.39</v>
          </cell>
          <cell r="D66">
            <v>13061.89</v>
          </cell>
          <cell r="E66">
            <v>13061.89</v>
          </cell>
          <cell r="F66">
            <v>10821.156</v>
          </cell>
          <cell r="G66">
            <v>10791.59</v>
          </cell>
          <cell r="H66">
            <v>10791.59</v>
          </cell>
          <cell r="I66">
            <v>10791.59</v>
          </cell>
          <cell r="J66">
            <v>10821.156</v>
          </cell>
          <cell r="K66">
            <v>10791.59</v>
          </cell>
          <cell r="L66">
            <v>10791.59</v>
          </cell>
          <cell r="M66">
            <v>10275.62</v>
          </cell>
          <cell r="N66">
            <v>10129.416</v>
          </cell>
          <cell r="O66">
            <v>10101.74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>
            <v>21687.04</v>
          </cell>
          <cell r="B67">
            <v>15575.226</v>
          </cell>
          <cell r="C67">
            <v>13222.39</v>
          </cell>
          <cell r="D67">
            <v>13061.89</v>
          </cell>
          <cell r="E67">
            <v>13061.89</v>
          </cell>
          <cell r="F67">
            <v>10821.156</v>
          </cell>
          <cell r="G67">
            <v>10791.59</v>
          </cell>
          <cell r="H67">
            <v>10791.59</v>
          </cell>
          <cell r="I67">
            <v>10791.59</v>
          </cell>
          <cell r="J67">
            <v>10821.156</v>
          </cell>
          <cell r="K67">
            <v>10791.59</v>
          </cell>
          <cell r="L67">
            <v>10791.59</v>
          </cell>
          <cell r="M67">
            <v>10275.62</v>
          </cell>
          <cell r="N67">
            <v>10129.416</v>
          </cell>
          <cell r="O67">
            <v>10101.7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>
            <v>21687.04</v>
          </cell>
          <cell r="B68">
            <v>15575.226</v>
          </cell>
          <cell r="C68">
            <v>13222.39</v>
          </cell>
          <cell r="D68">
            <v>13061.89</v>
          </cell>
          <cell r="E68">
            <v>13061.89</v>
          </cell>
          <cell r="F68">
            <v>10821.156</v>
          </cell>
          <cell r="G68">
            <v>10791.59</v>
          </cell>
          <cell r="H68">
            <v>10791.59</v>
          </cell>
          <cell r="I68">
            <v>10791.59</v>
          </cell>
          <cell r="J68">
            <v>10821.156</v>
          </cell>
          <cell r="K68">
            <v>10791.59</v>
          </cell>
          <cell r="L68">
            <v>10791.59</v>
          </cell>
          <cell r="M68">
            <v>10275.62</v>
          </cell>
          <cell r="N68">
            <v>10129.416</v>
          </cell>
          <cell r="O68">
            <v>10101.74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>
            <v>21687.04</v>
          </cell>
          <cell r="B69">
            <v>15575.226</v>
          </cell>
          <cell r="C69">
            <v>13222.39</v>
          </cell>
          <cell r="D69">
            <v>13061.89</v>
          </cell>
          <cell r="E69">
            <v>13061.89</v>
          </cell>
          <cell r="F69">
            <v>10821.156</v>
          </cell>
          <cell r="G69">
            <v>10791.59</v>
          </cell>
          <cell r="H69">
            <v>10791.59</v>
          </cell>
          <cell r="I69">
            <v>10791.59</v>
          </cell>
          <cell r="J69">
            <v>10821.156</v>
          </cell>
          <cell r="K69">
            <v>10791.59</v>
          </cell>
          <cell r="L69">
            <v>10791.59</v>
          </cell>
          <cell r="M69">
            <v>10275.62</v>
          </cell>
          <cell r="N69">
            <v>10129.416</v>
          </cell>
          <cell r="O69">
            <v>10101.7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>
            <v>21687.04</v>
          </cell>
          <cell r="B70">
            <v>15575.226</v>
          </cell>
          <cell r="C70">
            <v>13222.39</v>
          </cell>
          <cell r="D70">
            <v>13061.89</v>
          </cell>
          <cell r="E70">
            <v>13061.89</v>
          </cell>
          <cell r="F70">
            <v>10821.156</v>
          </cell>
          <cell r="G70">
            <v>10791.59</v>
          </cell>
          <cell r="H70">
            <v>10791.59</v>
          </cell>
          <cell r="I70">
            <v>10791.59</v>
          </cell>
          <cell r="J70">
            <v>10821.156</v>
          </cell>
          <cell r="K70">
            <v>10791.59</v>
          </cell>
          <cell r="L70">
            <v>10791.59</v>
          </cell>
          <cell r="M70">
            <v>10275.62</v>
          </cell>
          <cell r="N70">
            <v>10129.416</v>
          </cell>
          <cell r="O70">
            <v>10101.74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>
            <v>21687.04</v>
          </cell>
          <cell r="B71">
            <v>15575.226</v>
          </cell>
          <cell r="C71">
            <v>13222.39</v>
          </cell>
          <cell r="D71">
            <v>13061.89</v>
          </cell>
          <cell r="E71">
            <v>13061.89</v>
          </cell>
          <cell r="F71">
            <v>10821.156</v>
          </cell>
          <cell r="G71">
            <v>10791.59</v>
          </cell>
          <cell r="H71">
            <v>10791.59</v>
          </cell>
          <cell r="I71">
            <v>10791.59</v>
          </cell>
          <cell r="J71">
            <v>10821.156</v>
          </cell>
          <cell r="K71">
            <v>10791.59</v>
          </cell>
          <cell r="L71">
            <v>10791.59</v>
          </cell>
          <cell r="M71">
            <v>10275.62</v>
          </cell>
          <cell r="N71">
            <v>10129.416</v>
          </cell>
          <cell r="O71">
            <v>10101.74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>
            <v>21687.04</v>
          </cell>
          <cell r="B72">
            <v>15575.226</v>
          </cell>
          <cell r="C72">
            <v>13222.39</v>
          </cell>
          <cell r="D72">
            <v>13061.89</v>
          </cell>
          <cell r="E72">
            <v>13061.89</v>
          </cell>
          <cell r="F72">
            <v>10821.156</v>
          </cell>
          <cell r="G72">
            <v>10791.59</v>
          </cell>
          <cell r="H72">
            <v>10791.59</v>
          </cell>
          <cell r="I72">
            <v>10791.59</v>
          </cell>
          <cell r="J72">
            <v>10821.156</v>
          </cell>
          <cell r="K72">
            <v>10791.59</v>
          </cell>
          <cell r="L72">
            <v>10791.59</v>
          </cell>
          <cell r="M72">
            <v>10275.62</v>
          </cell>
          <cell r="N72">
            <v>10129.416</v>
          </cell>
          <cell r="O72">
            <v>10101.74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>
            <v>21687.04</v>
          </cell>
          <cell r="B73">
            <v>15575.226</v>
          </cell>
          <cell r="C73">
            <v>13222.39</v>
          </cell>
          <cell r="D73">
            <v>13061.89</v>
          </cell>
          <cell r="E73">
            <v>13061.89</v>
          </cell>
          <cell r="F73">
            <v>10821.156</v>
          </cell>
          <cell r="G73">
            <v>10791.59</v>
          </cell>
          <cell r="H73">
            <v>10791.59</v>
          </cell>
          <cell r="I73">
            <v>10791.59</v>
          </cell>
          <cell r="J73">
            <v>10821.156</v>
          </cell>
          <cell r="K73">
            <v>10791.59</v>
          </cell>
          <cell r="L73">
            <v>10791.59</v>
          </cell>
          <cell r="M73">
            <v>10275.62</v>
          </cell>
          <cell r="N73">
            <v>10129.416</v>
          </cell>
          <cell r="O73">
            <v>10101.7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4">
          <cell r="A74">
            <v>21687.04</v>
          </cell>
          <cell r="B74">
            <v>15575.226</v>
          </cell>
          <cell r="C74">
            <v>13222.39</v>
          </cell>
          <cell r="D74">
            <v>13061.89</v>
          </cell>
          <cell r="E74">
            <v>13061.89</v>
          </cell>
          <cell r="F74">
            <v>10821.156</v>
          </cell>
          <cell r="G74">
            <v>10791.59</v>
          </cell>
          <cell r="H74">
            <v>10791.59</v>
          </cell>
          <cell r="I74">
            <v>10791.59</v>
          </cell>
          <cell r="J74">
            <v>10821.156</v>
          </cell>
          <cell r="K74">
            <v>10791.59</v>
          </cell>
          <cell r="L74">
            <v>10791.59</v>
          </cell>
          <cell r="M74">
            <v>10275.62</v>
          </cell>
          <cell r="N74">
            <v>10129.416</v>
          </cell>
          <cell r="O74">
            <v>10101.74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>
            <v>21687.04</v>
          </cell>
          <cell r="B75">
            <v>15575.226</v>
          </cell>
          <cell r="C75">
            <v>13222.39</v>
          </cell>
          <cell r="D75">
            <v>13061.89</v>
          </cell>
          <cell r="E75">
            <v>13061.89</v>
          </cell>
          <cell r="F75">
            <v>10821.156</v>
          </cell>
          <cell r="G75">
            <v>10791.59</v>
          </cell>
          <cell r="H75">
            <v>10791.59</v>
          </cell>
          <cell r="I75">
            <v>10791.59</v>
          </cell>
          <cell r="J75">
            <v>10821.156</v>
          </cell>
          <cell r="K75">
            <v>10791.59</v>
          </cell>
          <cell r="L75">
            <v>10791.59</v>
          </cell>
          <cell r="M75">
            <v>10275.62</v>
          </cell>
          <cell r="N75">
            <v>10129.416</v>
          </cell>
          <cell r="O75">
            <v>10101.7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>
            <v>21687.04</v>
          </cell>
          <cell r="B76">
            <v>15575.226</v>
          </cell>
          <cell r="C76">
            <v>13222.39</v>
          </cell>
          <cell r="D76">
            <v>13061.89</v>
          </cell>
          <cell r="E76">
            <v>13061.89</v>
          </cell>
          <cell r="F76">
            <v>10821.156</v>
          </cell>
          <cell r="G76">
            <v>10791.59</v>
          </cell>
          <cell r="H76">
            <v>10791.59</v>
          </cell>
          <cell r="I76">
            <v>10791.59</v>
          </cell>
          <cell r="J76">
            <v>10821.156</v>
          </cell>
          <cell r="K76">
            <v>10791.59</v>
          </cell>
          <cell r="L76">
            <v>10791.59</v>
          </cell>
          <cell r="M76">
            <v>10275.62</v>
          </cell>
          <cell r="N76">
            <v>10129.416</v>
          </cell>
          <cell r="O76">
            <v>10101.7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>
            <v>21687.04</v>
          </cell>
          <cell r="B77">
            <v>15575.226</v>
          </cell>
          <cell r="C77">
            <v>13222.39</v>
          </cell>
          <cell r="D77">
            <v>13061.89</v>
          </cell>
          <cell r="E77">
            <v>13061.89</v>
          </cell>
          <cell r="F77">
            <v>10821.156</v>
          </cell>
          <cell r="G77">
            <v>10791.59</v>
          </cell>
          <cell r="H77">
            <v>10791.59</v>
          </cell>
          <cell r="I77">
            <v>10791.59</v>
          </cell>
          <cell r="J77">
            <v>10821.156</v>
          </cell>
          <cell r="K77">
            <v>10791.59</v>
          </cell>
          <cell r="L77">
            <v>10791.59</v>
          </cell>
          <cell r="M77">
            <v>10275.62</v>
          </cell>
          <cell r="N77">
            <v>10129.416</v>
          </cell>
          <cell r="O77">
            <v>10101.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>
            <v>21687.04</v>
          </cell>
          <cell r="B78">
            <v>15575.226</v>
          </cell>
          <cell r="C78">
            <v>13222.39</v>
          </cell>
          <cell r="D78">
            <v>13061.89</v>
          </cell>
          <cell r="E78">
            <v>13061.89</v>
          </cell>
          <cell r="F78">
            <v>10821.156</v>
          </cell>
          <cell r="G78">
            <v>10791.59</v>
          </cell>
          <cell r="H78">
            <v>10791.59</v>
          </cell>
          <cell r="I78">
            <v>10791.59</v>
          </cell>
          <cell r="J78">
            <v>10821.156</v>
          </cell>
          <cell r="K78">
            <v>10791.59</v>
          </cell>
          <cell r="L78">
            <v>10791.59</v>
          </cell>
          <cell r="M78">
            <v>10275.62</v>
          </cell>
          <cell r="N78">
            <v>10129.416</v>
          </cell>
          <cell r="O78">
            <v>10101.7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21687.04</v>
          </cell>
          <cell r="B79">
            <v>15575.226</v>
          </cell>
          <cell r="C79">
            <v>13222.39</v>
          </cell>
          <cell r="D79">
            <v>13061.89</v>
          </cell>
          <cell r="E79">
            <v>13061.89</v>
          </cell>
          <cell r="F79">
            <v>10821.156</v>
          </cell>
          <cell r="G79">
            <v>10791.59</v>
          </cell>
          <cell r="H79">
            <v>10791.59</v>
          </cell>
          <cell r="I79">
            <v>10791.59</v>
          </cell>
          <cell r="J79">
            <v>10821.156</v>
          </cell>
          <cell r="K79">
            <v>10791.59</v>
          </cell>
          <cell r="L79">
            <v>10791.59</v>
          </cell>
          <cell r="M79">
            <v>10275.62</v>
          </cell>
          <cell r="N79">
            <v>10129.416</v>
          </cell>
          <cell r="O79">
            <v>10101.74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21687.04</v>
          </cell>
          <cell r="B80">
            <v>15575.226</v>
          </cell>
          <cell r="C80">
            <v>13222.39</v>
          </cell>
          <cell r="D80">
            <v>13061.89</v>
          </cell>
          <cell r="E80">
            <v>13061.89</v>
          </cell>
          <cell r="F80">
            <v>10821.156</v>
          </cell>
          <cell r="G80">
            <v>10791.59</v>
          </cell>
          <cell r="H80">
            <v>10791.59</v>
          </cell>
          <cell r="I80">
            <v>10791.59</v>
          </cell>
          <cell r="J80">
            <v>10821.156</v>
          </cell>
          <cell r="K80">
            <v>10791.59</v>
          </cell>
          <cell r="L80">
            <v>10791.59</v>
          </cell>
          <cell r="M80">
            <v>10275.62</v>
          </cell>
          <cell r="N80">
            <v>10129.416</v>
          </cell>
          <cell r="O80">
            <v>10101.74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21687.04</v>
          </cell>
          <cell r="B81">
            <v>15575.226</v>
          </cell>
          <cell r="C81">
            <v>13222.39</v>
          </cell>
          <cell r="D81">
            <v>13061.89</v>
          </cell>
          <cell r="E81">
            <v>13061.89</v>
          </cell>
          <cell r="F81">
            <v>10821.156</v>
          </cell>
          <cell r="G81">
            <v>10791.59</v>
          </cell>
          <cell r="H81">
            <v>10791.59</v>
          </cell>
          <cell r="I81">
            <v>10791.59</v>
          </cell>
          <cell r="J81">
            <v>10821.156</v>
          </cell>
          <cell r="K81">
            <v>10791.59</v>
          </cell>
          <cell r="L81">
            <v>10791.59</v>
          </cell>
          <cell r="M81">
            <v>10275.62</v>
          </cell>
          <cell r="N81">
            <v>10129.416</v>
          </cell>
          <cell r="O81">
            <v>10101.74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21687.04</v>
          </cell>
          <cell r="B82">
            <v>15575.226</v>
          </cell>
          <cell r="C82">
            <v>13222.39</v>
          </cell>
          <cell r="D82">
            <v>13061.89</v>
          </cell>
          <cell r="E82">
            <v>13061.89</v>
          </cell>
          <cell r="F82">
            <v>10821.156</v>
          </cell>
          <cell r="G82">
            <v>10791.59</v>
          </cell>
          <cell r="H82">
            <v>10791.59</v>
          </cell>
          <cell r="I82">
            <v>10791.59</v>
          </cell>
          <cell r="J82">
            <v>10821.156</v>
          </cell>
          <cell r="K82">
            <v>10791.59</v>
          </cell>
          <cell r="L82">
            <v>10791.59</v>
          </cell>
          <cell r="M82">
            <v>10275.62</v>
          </cell>
          <cell r="N82">
            <v>10129.416</v>
          </cell>
          <cell r="O82">
            <v>10101.74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>
            <v>21687.04</v>
          </cell>
          <cell r="B83">
            <v>15575.226</v>
          </cell>
          <cell r="C83">
            <v>13222.39</v>
          </cell>
          <cell r="D83">
            <v>13061.89</v>
          </cell>
          <cell r="E83">
            <v>13061.89</v>
          </cell>
          <cell r="F83">
            <v>10821.156</v>
          </cell>
          <cell r="G83">
            <v>10791.59</v>
          </cell>
          <cell r="H83">
            <v>10791.59</v>
          </cell>
          <cell r="I83">
            <v>10791.59</v>
          </cell>
          <cell r="J83">
            <v>10821.156</v>
          </cell>
          <cell r="K83">
            <v>10791.59</v>
          </cell>
          <cell r="L83">
            <v>10791.59</v>
          </cell>
          <cell r="M83">
            <v>10275.62</v>
          </cell>
          <cell r="N83">
            <v>10129.416</v>
          </cell>
          <cell r="O83">
            <v>10101.7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>
            <v>21687.04</v>
          </cell>
          <cell r="B84">
            <v>15575.226</v>
          </cell>
          <cell r="C84">
            <v>13222.39</v>
          </cell>
          <cell r="D84">
            <v>13061.89</v>
          </cell>
          <cell r="E84">
            <v>13061.89</v>
          </cell>
          <cell r="F84">
            <v>10821.156</v>
          </cell>
          <cell r="G84">
            <v>10791.59</v>
          </cell>
          <cell r="H84">
            <v>10791.59</v>
          </cell>
          <cell r="I84">
            <v>10791.59</v>
          </cell>
          <cell r="J84">
            <v>10821.156</v>
          </cell>
          <cell r="K84">
            <v>10791.59</v>
          </cell>
          <cell r="L84">
            <v>10791.59</v>
          </cell>
          <cell r="M84">
            <v>10275.62</v>
          </cell>
          <cell r="N84">
            <v>10129.416</v>
          </cell>
          <cell r="O84">
            <v>10101.74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>
            <v>21687.04</v>
          </cell>
          <cell r="B85">
            <v>15575.226</v>
          </cell>
          <cell r="C85">
            <v>13222.39</v>
          </cell>
          <cell r="D85">
            <v>13061.89</v>
          </cell>
          <cell r="E85">
            <v>13061.89</v>
          </cell>
          <cell r="F85">
            <v>10821.156</v>
          </cell>
          <cell r="G85">
            <v>10791.59</v>
          </cell>
          <cell r="H85">
            <v>10791.59</v>
          </cell>
          <cell r="I85">
            <v>10791.59</v>
          </cell>
          <cell r="J85">
            <v>10821.156</v>
          </cell>
          <cell r="K85">
            <v>10791.59</v>
          </cell>
          <cell r="L85">
            <v>10791.59</v>
          </cell>
          <cell r="M85">
            <v>10275.62</v>
          </cell>
          <cell r="N85">
            <v>10129.416</v>
          </cell>
          <cell r="O85">
            <v>10101.74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>
            <v>21687.04</v>
          </cell>
          <cell r="B86">
            <v>15575.226</v>
          </cell>
          <cell r="C86">
            <v>13222.39</v>
          </cell>
          <cell r="D86">
            <v>13061.89</v>
          </cell>
          <cell r="E86">
            <v>13061.89</v>
          </cell>
          <cell r="F86">
            <v>10821.156</v>
          </cell>
          <cell r="G86">
            <v>10791.59</v>
          </cell>
          <cell r="H86">
            <v>10791.59</v>
          </cell>
          <cell r="I86">
            <v>10791.59</v>
          </cell>
          <cell r="J86">
            <v>10821.156</v>
          </cell>
          <cell r="K86">
            <v>10791.59</v>
          </cell>
          <cell r="L86">
            <v>10791.59</v>
          </cell>
          <cell r="M86">
            <v>10275.62</v>
          </cell>
          <cell r="N86">
            <v>10129.416</v>
          </cell>
          <cell r="O86">
            <v>10101.7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21687.04</v>
          </cell>
          <cell r="B87">
            <v>15575.226</v>
          </cell>
          <cell r="C87">
            <v>13222.39</v>
          </cell>
          <cell r="D87">
            <v>13061.89</v>
          </cell>
          <cell r="E87">
            <v>13061.89</v>
          </cell>
          <cell r="F87">
            <v>10821.156</v>
          </cell>
          <cell r="G87">
            <v>10791.59</v>
          </cell>
          <cell r="H87">
            <v>10791.59</v>
          </cell>
          <cell r="I87">
            <v>10791.59</v>
          </cell>
          <cell r="J87">
            <v>10821.156</v>
          </cell>
          <cell r="K87">
            <v>10791.59</v>
          </cell>
          <cell r="L87">
            <v>10791.59</v>
          </cell>
          <cell r="M87">
            <v>10275.62</v>
          </cell>
          <cell r="N87">
            <v>10129.416</v>
          </cell>
          <cell r="O87">
            <v>10101.7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21687.04</v>
          </cell>
          <cell r="B88">
            <v>15575.226</v>
          </cell>
          <cell r="C88">
            <v>13222.39</v>
          </cell>
          <cell r="D88">
            <v>13061.89</v>
          </cell>
          <cell r="E88">
            <v>13061.89</v>
          </cell>
          <cell r="F88">
            <v>10821.156</v>
          </cell>
          <cell r="G88">
            <v>10791.59</v>
          </cell>
          <cell r="H88">
            <v>10791.59</v>
          </cell>
          <cell r="I88">
            <v>10791.59</v>
          </cell>
          <cell r="J88">
            <v>10821.156</v>
          </cell>
          <cell r="K88">
            <v>10791.59</v>
          </cell>
          <cell r="L88">
            <v>10791.59</v>
          </cell>
          <cell r="M88">
            <v>10275.62</v>
          </cell>
          <cell r="N88">
            <v>10129.416</v>
          </cell>
          <cell r="O88">
            <v>10101.7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21687.04</v>
          </cell>
          <cell r="B89">
            <v>15575.226</v>
          </cell>
          <cell r="C89">
            <v>13222.39</v>
          </cell>
          <cell r="D89">
            <v>13061.89</v>
          </cell>
          <cell r="E89">
            <v>13061.89</v>
          </cell>
          <cell r="F89">
            <v>10821.156</v>
          </cell>
          <cell r="G89">
            <v>10791.59</v>
          </cell>
          <cell r="H89">
            <v>10791.59</v>
          </cell>
          <cell r="I89">
            <v>10791.59</v>
          </cell>
          <cell r="J89">
            <v>10821.156</v>
          </cell>
          <cell r="K89">
            <v>10791.59</v>
          </cell>
          <cell r="L89">
            <v>10791.59</v>
          </cell>
          <cell r="M89">
            <v>10275.62</v>
          </cell>
          <cell r="N89">
            <v>10129.416</v>
          </cell>
          <cell r="O89">
            <v>10101.74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21687.04</v>
          </cell>
          <cell r="B90">
            <v>15575.226</v>
          </cell>
          <cell r="C90">
            <v>13222.39</v>
          </cell>
          <cell r="D90">
            <v>13061.89</v>
          </cell>
          <cell r="E90">
            <v>13061.89</v>
          </cell>
          <cell r="F90">
            <v>10821.156</v>
          </cell>
          <cell r="G90">
            <v>10791.59</v>
          </cell>
          <cell r="H90">
            <v>10791.59</v>
          </cell>
          <cell r="I90">
            <v>10791.59</v>
          </cell>
          <cell r="J90">
            <v>10821.156</v>
          </cell>
          <cell r="K90">
            <v>10791.59</v>
          </cell>
          <cell r="L90">
            <v>10791.59</v>
          </cell>
          <cell r="M90">
            <v>10275.62</v>
          </cell>
          <cell r="N90">
            <v>10129.416</v>
          </cell>
          <cell r="O90">
            <v>10101.74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>
            <v>21687.04</v>
          </cell>
          <cell r="B91">
            <v>15575.226</v>
          </cell>
          <cell r="C91">
            <v>13222.39</v>
          </cell>
          <cell r="D91">
            <v>13061.89</v>
          </cell>
          <cell r="E91">
            <v>13061.89</v>
          </cell>
          <cell r="F91">
            <v>10821.156</v>
          </cell>
          <cell r="G91">
            <v>10791.59</v>
          </cell>
          <cell r="H91">
            <v>10791.59</v>
          </cell>
          <cell r="I91">
            <v>10791.59</v>
          </cell>
          <cell r="J91">
            <v>10821.156</v>
          </cell>
          <cell r="K91">
            <v>10791.59</v>
          </cell>
          <cell r="L91">
            <v>10791.59</v>
          </cell>
          <cell r="M91">
            <v>10275.62</v>
          </cell>
          <cell r="N91">
            <v>10129.416</v>
          </cell>
          <cell r="O91">
            <v>10101.74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>
            <v>21687.04</v>
          </cell>
          <cell r="B92">
            <v>15575.226</v>
          </cell>
          <cell r="C92">
            <v>13222.39</v>
          </cell>
          <cell r="D92">
            <v>13061.89</v>
          </cell>
          <cell r="E92">
            <v>13061.89</v>
          </cell>
          <cell r="F92">
            <v>10821.156</v>
          </cell>
          <cell r="G92">
            <v>10791.59</v>
          </cell>
          <cell r="H92">
            <v>10791.59</v>
          </cell>
          <cell r="I92">
            <v>10791.59</v>
          </cell>
          <cell r="J92">
            <v>10821.156</v>
          </cell>
          <cell r="K92">
            <v>10791.59</v>
          </cell>
          <cell r="L92">
            <v>10791.59</v>
          </cell>
          <cell r="M92">
            <v>10275.62</v>
          </cell>
          <cell r="N92">
            <v>10129.416</v>
          </cell>
          <cell r="O92">
            <v>10101.74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>
            <v>21687.04</v>
          </cell>
          <cell r="B93">
            <v>15575.226</v>
          </cell>
          <cell r="C93">
            <v>13222.39</v>
          </cell>
          <cell r="D93">
            <v>13061.89</v>
          </cell>
          <cell r="E93">
            <v>13061.89</v>
          </cell>
          <cell r="F93">
            <v>10821.156</v>
          </cell>
          <cell r="G93">
            <v>10791.59</v>
          </cell>
          <cell r="H93">
            <v>10791.59</v>
          </cell>
          <cell r="I93">
            <v>10791.59</v>
          </cell>
          <cell r="J93">
            <v>10821.156</v>
          </cell>
          <cell r="K93">
            <v>10791.59</v>
          </cell>
          <cell r="L93">
            <v>10791.59</v>
          </cell>
          <cell r="M93">
            <v>10275.62</v>
          </cell>
          <cell r="N93">
            <v>10129.416</v>
          </cell>
          <cell r="O93">
            <v>10101.74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>
            <v>21687.04</v>
          </cell>
          <cell r="B94">
            <v>15575.226</v>
          </cell>
          <cell r="C94">
            <v>13222.39</v>
          </cell>
          <cell r="D94">
            <v>13061.89</v>
          </cell>
          <cell r="E94">
            <v>13061.89</v>
          </cell>
          <cell r="F94">
            <v>10821.156</v>
          </cell>
          <cell r="G94">
            <v>10791.59</v>
          </cell>
          <cell r="H94">
            <v>10791.59</v>
          </cell>
          <cell r="I94">
            <v>10791.59</v>
          </cell>
          <cell r="J94">
            <v>10821.156</v>
          </cell>
          <cell r="K94">
            <v>10791.59</v>
          </cell>
          <cell r="L94">
            <v>10791.59</v>
          </cell>
          <cell r="M94">
            <v>10275.62</v>
          </cell>
          <cell r="N94">
            <v>10129.416</v>
          </cell>
          <cell r="O94">
            <v>10101.74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>
            <v>21687.04</v>
          </cell>
          <cell r="B95">
            <v>15575.226</v>
          </cell>
          <cell r="C95">
            <v>13222.39</v>
          </cell>
          <cell r="D95">
            <v>13061.89</v>
          </cell>
          <cell r="E95">
            <v>13061.89</v>
          </cell>
          <cell r="F95">
            <v>10821.156</v>
          </cell>
          <cell r="G95">
            <v>10791.59</v>
          </cell>
          <cell r="H95">
            <v>10791.59</v>
          </cell>
          <cell r="I95">
            <v>10791.59</v>
          </cell>
          <cell r="J95">
            <v>10821.156</v>
          </cell>
          <cell r="K95">
            <v>10791.59</v>
          </cell>
          <cell r="L95">
            <v>10791.59</v>
          </cell>
          <cell r="M95">
            <v>10275.62</v>
          </cell>
          <cell r="N95">
            <v>10129.416</v>
          </cell>
          <cell r="O95">
            <v>10101.74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>
            <v>21687.04</v>
          </cell>
          <cell r="B96">
            <v>15575.226</v>
          </cell>
          <cell r="C96">
            <v>13222.39</v>
          </cell>
          <cell r="D96">
            <v>13061.89</v>
          </cell>
          <cell r="E96">
            <v>13061.89</v>
          </cell>
          <cell r="F96">
            <v>10821.156</v>
          </cell>
          <cell r="G96">
            <v>10791.59</v>
          </cell>
          <cell r="H96">
            <v>10791.59</v>
          </cell>
          <cell r="I96">
            <v>10791.59</v>
          </cell>
          <cell r="J96">
            <v>10821.156</v>
          </cell>
          <cell r="K96">
            <v>10791.59</v>
          </cell>
          <cell r="L96">
            <v>10791.59</v>
          </cell>
          <cell r="M96">
            <v>10275.62</v>
          </cell>
          <cell r="N96">
            <v>10129.416</v>
          </cell>
          <cell r="O96">
            <v>10101.74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21687.04</v>
          </cell>
          <cell r="B97">
            <v>15575.226</v>
          </cell>
          <cell r="C97">
            <v>13222.39</v>
          </cell>
          <cell r="D97">
            <v>13061.89</v>
          </cell>
          <cell r="E97">
            <v>13061.89</v>
          </cell>
          <cell r="F97">
            <v>10821.156</v>
          </cell>
          <cell r="G97">
            <v>10791.59</v>
          </cell>
          <cell r="H97">
            <v>10791.59</v>
          </cell>
          <cell r="I97">
            <v>10791.59</v>
          </cell>
          <cell r="J97">
            <v>10821.156</v>
          </cell>
          <cell r="K97">
            <v>10791.59</v>
          </cell>
          <cell r="L97">
            <v>10791.59</v>
          </cell>
          <cell r="M97">
            <v>10275.62</v>
          </cell>
          <cell r="N97">
            <v>10129.416</v>
          </cell>
          <cell r="O97">
            <v>10101.74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>
            <v>21687.04</v>
          </cell>
          <cell r="B98">
            <v>15575.226</v>
          </cell>
          <cell r="C98">
            <v>13222.39</v>
          </cell>
          <cell r="D98">
            <v>13061.89</v>
          </cell>
          <cell r="E98">
            <v>13061.89</v>
          </cell>
          <cell r="F98">
            <v>10821.156</v>
          </cell>
          <cell r="G98">
            <v>10791.59</v>
          </cell>
          <cell r="H98">
            <v>10791.59</v>
          </cell>
          <cell r="I98">
            <v>10791.59</v>
          </cell>
          <cell r="J98">
            <v>10821.156</v>
          </cell>
          <cell r="K98">
            <v>10791.59</v>
          </cell>
          <cell r="L98">
            <v>10791.59</v>
          </cell>
          <cell r="M98">
            <v>10275.62</v>
          </cell>
          <cell r="N98">
            <v>10129.416</v>
          </cell>
          <cell r="O98">
            <v>10101.7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>
            <v>21687.04</v>
          </cell>
          <cell r="B99">
            <v>15575.226</v>
          </cell>
          <cell r="C99">
            <v>13222.39</v>
          </cell>
          <cell r="D99">
            <v>13061.89</v>
          </cell>
          <cell r="E99">
            <v>13061.89</v>
          </cell>
          <cell r="F99">
            <v>10821.156</v>
          </cell>
          <cell r="G99">
            <v>10791.59</v>
          </cell>
          <cell r="H99">
            <v>10791.59</v>
          </cell>
          <cell r="I99">
            <v>10791.59</v>
          </cell>
          <cell r="J99">
            <v>10821.156</v>
          </cell>
          <cell r="K99">
            <v>10791.59</v>
          </cell>
          <cell r="L99">
            <v>10791.59</v>
          </cell>
          <cell r="M99">
            <v>10275.62</v>
          </cell>
          <cell r="N99">
            <v>10129.416</v>
          </cell>
          <cell r="O99">
            <v>10101.74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>
            <v>21687.04</v>
          </cell>
          <cell r="B100">
            <v>15575.226</v>
          </cell>
          <cell r="C100">
            <v>13222.39</v>
          </cell>
          <cell r="D100">
            <v>13061.89</v>
          </cell>
          <cell r="E100">
            <v>13061.89</v>
          </cell>
          <cell r="F100">
            <v>10821.156</v>
          </cell>
          <cell r="G100">
            <v>10791.59</v>
          </cell>
          <cell r="H100">
            <v>10791.59</v>
          </cell>
          <cell r="I100">
            <v>10791.59</v>
          </cell>
          <cell r="J100">
            <v>10821.156</v>
          </cell>
          <cell r="K100">
            <v>10791.59</v>
          </cell>
          <cell r="L100">
            <v>10791.59</v>
          </cell>
          <cell r="M100">
            <v>10275.62</v>
          </cell>
          <cell r="N100">
            <v>10129.416</v>
          </cell>
          <cell r="O100">
            <v>10101.74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>
            <v>21687.04</v>
          </cell>
          <cell r="B101">
            <v>15575.226</v>
          </cell>
          <cell r="C101">
            <v>13222.39</v>
          </cell>
          <cell r="D101">
            <v>13061.89</v>
          </cell>
          <cell r="E101">
            <v>13061.89</v>
          </cell>
          <cell r="F101">
            <v>10821.156</v>
          </cell>
          <cell r="G101">
            <v>10791.59</v>
          </cell>
          <cell r="H101">
            <v>10791.59</v>
          </cell>
          <cell r="I101">
            <v>10791.59</v>
          </cell>
          <cell r="J101">
            <v>10821.156</v>
          </cell>
          <cell r="K101">
            <v>10791.59</v>
          </cell>
          <cell r="L101">
            <v>10791.59</v>
          </cell>
          <cell r="M101">
            <v>10275.62</v>
          </cell>
          <cell r="N101">
            <v>10129.416</v>
          </cell>
          <cell r="O101">
            <v>10101.74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>
            <v>21687.04</v>
          </cell>
          <cell r="B102">
            <v>15575.226</v>
          </cell>
          <cell r="C102">
            <v>13222.39</v>
          </cell>
          <cell r="D102">
            <v>13061.89</v>
          </cell>
          <cell r="E102">
            <v>13061.89</v>
          </cell>
          <cell r="F102">
            <v>10821.156</v>
          </cell>
          <cell r="G102">
            <v>10791.59</v>
          </cell>
          <cell r="H102">
            <v>10791.59</v>
          </cell>
          <cell r="I102">
            <v>10791.59</v>
          </cell>
          <cell r="J102">
            <v>10821.156</v>
          </cell>
          <cell r="K102">
            <v>10791.59</v>
          </cell>
          <cell r="L102">
            <v>10791.59</v>
          </cell>
          <cell r="M102">
            <v>10275.62</v>
          </cell>
          <cell r="N102">
            <v>10129.416</v>
          </cell>
          <cell r="O102">
            <v>10101.74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>
            <v>21687.04</v>
          </cell>
          <cell r="B103">
            <v>15575.226</v>
          </cell>
          <cell r="C103">
            <v>13222.39</v>
          </cell>
          <cell r="D103">
            <v>13061.89</v>
          </cell>
          <cell r="E103">
            <v>13061.89</v>
          </cell>
          <cell r="F103">
            <v>10821.156</v>
          </cell>
          <cell r="G103">
            <v>10791.59</v>
          </cell>
          <cell r="H103">
            <v>10791.59</v>
          </cell>
          <cell r="I103">
            <v>10791.59</v>
          </cell>
          <cell r="J103">
            <v>10821.156</v>
          </cell>
          <cell r="K103">
            <v>10791.59</v>
          </cell>
          <cell r="L103">
            <v>10791.59</v>
          </cell>
          <cell r="M103">
            <v>10275.62</v>
          </cell>
          <cell r="N103">
            <v>10129.416</v>
          </cell>
          <cell r="O103">
            <v>10101.7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21687.04</v>
          </cell>
          <cell r="B104">
            <v>15575.226</v>
          </cell>
          <cell r="C104">
            <v>13222.39</v>
          </cell>
          <cell r="D104">
            <v>13061.89</v>
          </cell>
          <cell r="E104">
            <v>13061.89</v>
          </cell>
          <cell r="F104">
            <v>10821.156</v>
          </cell>
          <cell r="G104">
            <v>10791.59</v>
          </cell>
          <cell r="H104">
            <v>10791.59</v>
          </cell>
          <cell r="I104">
            <v>10791.59</v>
          </cell>
          <cell r="J104">
            <v>10821.156</v>
          </cell>
          <cell r="K104">
            <v>10791.59</v>
          </cell>
          <cell r="L104">
            <v>10791.59</v>
          </cell>
          <cell r="M104">
            <v>10275.62</v>
          </cell>
          <cell r="N104">
            <v>10129.416</v>
          </cell>
          <cell r="O104">
            <v>10101.74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>
            <v>21687.04</v>
          </cell>
          <cell r="B105">
            <v>15575.226</v>
          </cell>
          <cell r="C105">
            <v>13222.39</v>
          </cell>
          <cell r="D105">
            <v>13061.89</v>
          </cell>
          <cell r="E105">
            <v>13061.89</v>
          </cell>
          <cell r="F105">
            <v>10821.156</v>
          </cell>
          <cell r="G105">
            <v>10791.59</v>
          </cell>
          <cell r="H105">
            <v>10791.59</v>
          </cell>
          <cell r="I105">
            <v>10791.59</v>
          </cell>
          <cell r="J105">
            <v>10821.156</v>
          </cell>
          <cell r="K105">
            <v>10791.59</v>
          </cell>
          <cell r="L105">
            <v>10791.59</v>
          </cell>
          <cell r="M105">
            <v>10275.62</v>
          </cell>
          <cell r="N105">
            <v>10129.416</v>
          </cell>
          <cell r="O105">
            <v>10101.74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A106">
            <v>21687.04</v>
          </cell>
          <cell r="B106">
            <v>15575.226</v>
          </cell>
          <cell r="C106">
            <v>13222.39</v>
          </cell>
          <cell r="D106">
            <v>13061.89</v>
          </cell>
          <cell r="E106">
            <v>13061.89</v>
          </cell>
          <cell r="F106">
            <v>10821.156</v>
          </cell>
          <cell r="G106">
            <v>10791.59</v>
          </cell>
          <cell r="H106">
            <v>10791.59</v>
          </cell>
          <cell r="I106">
            <v>10791.59</v>
          </cell>
          <cell r="J106">
            <v>10821.156</v>
          </cell>
          <cell r="K106">
            <v>10791.59</v>
          </cell>
          <cell r="L106">
            <v>10791.59</v>
          </cell>
          <cell r="M106">
            <v>10275.62</v>
          </cell>
          <cell r="N106">
            <v>10129.416</v>
          </cell>
          <cell r="O106">
            <v>10101.74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</row>
        <row r="107">
          <cell r="A107">
            <v>21687.04</v>
          </cell>
          <cell r="B107">
            <v>15575.226</v>
          </cell>
          <cell r="C107">
            <v>13222.39</v>
          </cell>
          <cell r="D107">
            <v>13061.89</v>
          </cell>
          <cell r="E107">
            <v>13061.89</v>
          </cell>
          <cell r="F107">
            <v>10821.156</v>
          </cell>
          <cell r="G107">
            <v>10791.59</v>
          </cell>
          <cell r="H107">
            <v>10791.59</v>
          </cell>
          <cell r="I107">
            <v>10791.59</v>
          </cell>
          <cell r="J107">
            <v>10821.156</v>
          </cell>
          <cell r="K107">
            <v>10791.59</v>
          </cell>
          <cell r="L107">
            <v>10791.59</v>
          </cell>
          <cell r="M107">
            <v>10275.62</v>
          </cell>
          <cell r="N107">
            <v>10129.416</v>
          </cell>
          <cell r="O107">
            <v>10101.74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21687.04</v>
          </cell>
          <cell r="B108">
            <v>15575.226</v>
          </cell>
          <cell r="C108">
            <v>13222.39</v>
          </cell>
          <cell r="D108">
            <v>13061.89</v>
          </cell>
          <cell r="E108">
            <v>13061.89</v>
          </cell>
          <cell r="F108">
            <v>10821.156</v>
          </cell>
          <cell r="G108">
            <v>10791.59</v>
          </cell>
          <cell r="H108">
            <v>10791.59</v>
          </cell>
          <cell r="I108">
            <v>10791.59</v>
          </cell>
          <cell r="J108">
            <v>10821.156</v>
          </cell>
          <cell r="K108">
            <v>10791.59</v>
          </cell>
          <cell r="L108">
            <v>10791.59</v>
          </cell>
          <cell r="M108">
            <v>10275.62</v>
          </cell>
          <cell r="N108">
            <v>10129.416</v>
          </cell>
          <cell r="O108">
            <v>10101.74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21687.04</v>
          </cell>
          <cell r="B109">
            <v>15575.226</v>
          </cell>
          <cell r="C109">
            <v>13222.39</v>
          </cell>
          <cell r="D109">
            <v>13061.89</v>
          </cell>
          <cell r="E109">
            <v>13061.89</v>
          </cell>
          <cell r="F109">
            <v>10821.156</v>
          </cell>
          <cell r="G109">
            <v>10791.59</v>
          </cell>
          <cell r="H109">
            <v>10791.59</v>
          </cell>
          <cell r="I109">
            <v>10791.59</v>
          </cell>
          <cell r="J109">
            <v>10821.156</v>
          </cell>
          <cell r="K109">
            <v>10791.59</v>
          </cell>
          <cell r="L109">
            <v>10791.59</v>
          </cell>
          <cell r="M109">
            <v>10275.62</v>
          </cell>
          <cell r="N109">
            <v>10129.416</v>
          </cell>
          <cell r="O109">
            <v>10101.74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21687.04</v>
          </cell>
          <cell r="B110">
            <v>15575.226</v>
          </cell>
          <cell r="C110">
            <v>13222.39</v>
          </cell>
          <cell r="D110">
            <v>13061.89</v>
          </cell>
          <cell r="E110">
            <v>13061.89</v>
          </cell>
          <cell r="F110">
            <v>10821.156</v>
          </cell>
          <cell r="G110">
            <v>10791.59</v>
          </cell>
          <cell r="H110">
            <v>10791.59</v>
          </cell>
          <cell r="I110">
            <v>10791.59</v>
          </cell>
          <cell r="J110">
            <v>10821.156</v>
          </cell>
          <cell r="K110">
            <v>10791.59</v>
          </cell>
          <cell r="L110">
            <v>10791.59</v>
          </cell>
          <cell r="M110">
            <v>10275.62</v>
          </cell>
          <cell r="N110">
            <v>10129.416</v>
          </cell>
          <cell r="O110">
            <v>10101.74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21687.04</v>
          </cell>
          <cell r="B111">
            <v>15575.226</v>
          </cell>
          <cell r="C111">
            <v>13222.39</v>
          </cell>
          <cell r="D111">
            <v>13061.89</v>
          </cell>
          <cell r="E111">
            <v>13061.89</v>
          </cell>
          <cell r="F111">
            <v>10821.156</v>
          </cell>
          <cell r="G111">
            <v>10791.59</v>
          </cell>
          <cell r="H111">
            <v>10791.59</v>
          </cell>
          <cell r="I111">
            <v>10791.59</v>
          </cell>
          <cell r="J111">
            <v>10821.156</v>
          </cell>
          <cell r="K111">
            <v>10791.59</v>
          </cell>
          <cell r="L111">
            <v>10791.59</v>
          </cell>
          <cell r="M111">
            <v>10275.62</v>
          </cell>
          <cell r="N111">
            <v>10129.416</v>
          </cell>
          <cell r="O111">
            <v>10101.74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>
            <v>21687.04</v>
          </cell>
          <cell r="B112">
            <v>15575.226</v>
          </cell>
          <cell r="C112">
            <v>13222.39</v>
          </cell>
          <cell r="D112">
            <v>13061.89</v>
          </cell>
          <cell r="E112">
            <v>13061.89</v>
          </cell>
          <cell r="F112">
            <v>10821.156</v>
          </cell>
          <cell r="G112">
            <v>10791.59</v>
          </cell>
          <cell r="H112">
            <v>10791.59</v>
          </cell>
          <cell r="I112">
            <v>10791.59</v>
          </cell>
          <cell r="J112">
            <v>10821.156</v>
          </cell>
          <cell r="K112">
            <v>10791.59</v>
          </cell>
          <cell r="L112">
            <v>10791.59</v>
          </cell>
          <cell r="M112">
            <v>10275.62</v>
          </cell>
          <cell r="N112">
            <v>10129.416</v>
          </cell>
          <cell r="O112">
            <v>10101.7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>
            <v>21687.04</v>
          </cell>
          <cell r="B113">
            <v>15575.226</v>
          </cell>
          <cell r="C113">
            <v>13222.39</v>
          </cell>
          <cell r="D113">
            <v>13061.89</v>
          </cell>
          <cell r="E113">
            <v>13061.89</v>
          </cell>
          <cell r="F113">
            <v>10821.156</v>
          </cell>
          <cell r="G113">
            <v>10791.59</v>
          </cell>
          <cell r="H113">
            <v>10791.59</v>
          </cell>
          <cell r="I113">
            <v>10791.59</v>
          </cell>
          <cell r="J113">
            <v>10821.156</v>
          </cell>
          <cell r="K113">
            <v>10791.59</v>
          </cell>
          <cell r="L113">
            <v>10791.59</v>
          </cell>
          <cell r="M113">
            <v>10275.62</v>
          </cell>
          <cell r="N113">
            <v>10129.416</v>
          </cell>
          <cell r="O113">
            <v>10101.74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>
            <v>21687.04</v>
          </cell>
          <cell r="B114">
            <v>15575.226</v>
          </cell>
          <cell r="C114">
            <v>13222.39</v>
          </cell>
          <cell r="D114">
            <v>13061.89</v>
          </cell>
          <cell r="E114">
            <v>13061.89</v>
          </cell>
          <cell r="F114">
            <v>10821.156</v>
          </cell>
          <cell r="G114">
            <v>10791.59</v>
          </cell>
          <cell r="H114">
            <v>10791.59</v>
          </cell>
          <cell r="I114">
            <v>10791.59</v>
          </cell>
          <cell r="J114">
            <v>10821.156</v>
          </cell>
          <cell r="K114">
            <v>10791.59</v>
          </cell>
          <cell r="L114">
            <v>10791.59</v>
          </cell>
          <cell r="M114">
            <v>10275.62</v>
          </cell>
          <cell r="N114">
            <v>10129.416</v>
          </cell>
          <cell r="O114">
            <v>10101.74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21687.04</v>
          </cell>
          <cell r="B115">
            <v>15575.226</v>
          </cell>
          <cell r="C115">
            <v>13222.39</v>
          </cell>
          <cell r="D115">
            <v>13061.89</v>
          </cell>
          <cell r="E115">
            <v>13061.89</v>
          </cell>
          <cell r="F115">
            <v>10821.156</v>
          </cell>
          <cell r="G115">
            <v>10791.59</v>
          </cell>
          <cell r="H115">
            <v>10791.59</v>
          </cell>
          <cell r="I115">
            <v>10791.59</v>
          </cell>
          <cell r="J115">
            <v>10821.156</v>
          </cell>
          <cell r="K115">
            <v>10791.59</v>
          </cell>
          <cell r="L115">
            <v>10791.59</v>
          </cell>
          <cell r="M115">
            <v>10275.62</v>
          </cell>
          <cell r="N115">
            <v>10129.416</v>
          </cell>
          <cell r="O115">
            <v>10101.74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>
            <v>21687.04</v>
          </cell>
          <cell r="B116">
            <v>15575.226</v>
          </cell>
          <cell r="C116">
            <v>13222.39</v>
          </cell>
          <cell r="D116">
            <v>13061.89</v>
          </cell>
          <cell r="E116">
            <v>13061.89</v>
          </cell>
          <cell r="F116">
            <v>10821.156</v>
          </cell>
          <cell r="G116">
            <v>10791.59</v>
          </cell>
          <cell r="H116">
            <v>10791.59</v>
          </cell>
          <cell r="I116">
            <v>10791.59</v>
          </cell>
          <cell r="J116">
            <v>10821.156</v>
          </cell>
          <cell r="K116">
            <v>10791.59</v>
          </cell>
          <cell r="L116">
            <v>10791.59</v>
          </cell>
          <cell r="M116">
            <v>10275.62</v>
          </cell>
          <cell r="N116">
            <v>10129.416</v>
          </cell>
          <cell r="O116">
            <v>10101.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21687.04</v>
          </cell>
          <cell r="B117">
            <v>15575.226</v>
          </cell>
          <cell r="C117">
            <v>13222.39</v>
          </cell>
          <cell r="D117">
            <v>13061.89</v>
          </cell>
          <cell r="E117">
            <v>13061.89</v>
          </cell>
          <cell r="F117">
            <v>10821.156</v>
          </cell>
          <cell r="G117">
            <v>10791.59</v>
          </cell>
          <cell r="H117">
            <v>10791.59</v>
          </cell>
          <cell r="I117">
            <v>10791.59</v>
          </cell>
          <cell r="J117">
            <v>10821.156</v>
          </cell>
          <cell r="K117">
            <v>10791.59</v>
          </cell>
          <cell r="L117">
            <v>10791.59</v>
          </cell>
          <cell r="M117">
            <v>10275.62</v>
          </cell>
          <cell r="N117">
            <v>10129.416</v>
          </cell>
          <cell r="O117">
            <v>10101.74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>
            <v>21687.04</v>
          </cell>
          <cell r="B118">
            <v>15575.226</v>
          </cell>
          <cell r="C118">
            <v>13222.39</v>
          </cell>
          <cell r="D118">
            <v>13061.89</v>
          </cell>
          <cell r="E118">
            <v>13061.89</v>
          </cell>
          <cell r="F118">
            <v>10821.156</v>
          </cell>
          <cell r="G118">
            <v>10791.59</v>
          </cell>
          <cell r="H118">
            <v>10791.59</v>
          </cell>
          <cell r="I118">
            <v>10791.59</v>
          </cell>
          <cell r="J118">
            <v>10821.156</v>
          </cell>
          <cell r="K118">
            <v>10791.59</v>
          </cell>
          <cell r="L118">
            <v>10791.59</v>
          </cell>
          <cell r="M118">
            <v>10275.62</v>
          </cell>
          <cell r="N118">
            <v>10129.416</v>
          </cell>
          <cell r="O118">
            <v>10101.7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21687.04</v>
          </cell>
          <cell r="B119">
            <v>15575.226</v>
          </cell>
          <cell r="C119">
            <v>13222.39</v>
          </cell>
          <cell r="D119">
            <v>13061.89</v>
          </cell>
          <cell r="E119">
            <v>13061.89</v>
          </cell>
          <cell r="F119">
            <v>10821.156</v>
          </cell>
          <cell r="G119">
            <v>10791.59</v>
          </cell>
          <cell r="H119">
            <v>10791.59</v>
          </cell>
          <cell r="I119">
            <v>10791.59</v>
          </cell>
          <cell r="J119">
            <v>10821.156</v>
          </cell>
          <cell r="K119">
            <v>10791.59</v>
          </cell>
          <cell r="L119">
            <v>10791.59</v>
          </cell>
          <cell r="M119">
            <v>10275.62</v>
          </cell>
          <cell r="N119">
            <v>10129.416</v>
          </cell>
          <cell r="O119">
            <v>10101.74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>
            <v>21687.04</v>
          </cell>
          <cell r="B120">
            <v>15575.226</v>
          </cell>
          <cell r="C120">
            <v>13222.39</v>
          </cell>
          <cell r="D120">
            <v>13061.89</v>
          </cell>
          <cell r="E120">
            <v>13061.89</v>
          </cell>
          <cell r="F120">
            <v>10821.156</v>
          </cell>
          <cell r="G120">
            <v>10791.59</v>
          </cell>
          <cell r="H120">
            <v>10791.59</v>
          </cell>
          <cell r="I120">
            <v>10791.59</v>
          </cell>
          <cell r="J120">
            <v>10821.156</v>
          </cell>
          <cell r="K120">
            <v>10791.59</v>
          </cell>
          <cell r="L120">
            <v>10791.59</v>
          </cell>
          <cell r="M120">
            <v>10275.62</v>
          </cell>
          <cell r="N120">
            <v>10129.416</v>
          </cell>
          <cell r="O120">
            <v>10101.74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21687.04</v>
          </cell>
          <cell r="B121">
            <v>15575.226</v>
          </cell>
          <cell r="C121">
            <v>13222.39</v>
          </cell>
          <cell r="D121">
            <v>13061.89</v>
          </cell>
          <cell r="E121">
            <v>13061.89</v>
          </cell>
          <cell r="F121">
            <v>10821.156</v>
          </cell>
          <cell r="G121">
            <v>10791.59</v>
          </cell>
          <cell r="H121">
            <v>10791.59</v>
          </cell>
          <cell r="I121">
            <v>10791.59</v>
          </cell>
          <cell r="J121">
            <v>10821.156</v>
          </cell>
          <cell r="K121">
            <v>10791.59</v>
          </cell>
          <cell r="L121">
            <v>10791.59</v>
          </cell>
          <cell r="M121">
            <v>10275.62</v>
          </cell>
          <cell r="N121">
            <v>10129.416</v>
          </cell>
          <cell r="O121">
            <v>10101.74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21687.04</v>
          </cell>
          <cell r="B122">
            <v>15575.226</v>
          </cell>
          <cell r="C122">
            <v>13222.39</v>
          </cell>
          <cell r="D122">
            <v>13061.89</v>
          </cell>
          <cell r="E122">
            <v>13061.89</v>
          </cell>
          <cell r="F122">
            <v>10821.156</v>
          </cell>
          <cell r="G122">
            <v>10791.59</v>
          </cell>
          <cell r="H122">
            <v>10791.59</v>
          </cell>
          <cell r="I122">
            <v>10791.59</v>
          </cell>
          <cell r="J122">
            <v>10821.156</v>
          </cell>
          <cell r="K122">
            <v>10791.59</v>
          </cell>
          <cell r="L122">
            <v>10791.59</v>
          </cell>
          <cell r="M122">
            <v>10275.62</v>
          </cell>
          <cell r="N122">
            <v>10129.416</v>
          </cell>
          <cell r="O122">
            <v>10101.7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21687.04</v>
          </cell>
          <cell r="B123">
            <v>15575.226</v>
          </cell>
          <cell r="C123">
            <v>13222.39</v>
          </cell>
          <cell r="D123">
            <v>13061.89</v>
          </cell>
          <cell r="E123">
            <v>13061.89</v>
          </cell>
          <cell r="F123">
            <v>10821.156</v>
          </cell>
          <cell r="G123">
            <v>10791.59</v>
          </cell>
          <cell r="H123">
            <v>10791.59</v>
          </cell>
          <cell r="I123">
            <v>10791.59</v>
          </cell>
          <cell r="J123">
            <v>10821.156</v>
          </cell>
          <cell r="K123">
            <v>10791.59</v>
          </cell>
          <cell r="L123">
            <v>10791.59</v>
          </cell>
          <cell r="M123">
            <v>10275.62</v>
          </cell>
          <cell r="N123">
            <v>10129.416</v>
          </cell>
          <cell r="O123">
            <v>10101.74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21687.04</v>
          </cell>
          <cell r="B124">
            <v>15575.226</v>
          </cell>
          <cell r="C124">
            <v>13222.39</v>
          </cell>
          <cell r="D124">
            <v>13061.89</v>
          </cell>
          <cell r="E124">
            <v>13061.89</v>
          </cell>
          <cell r="F124">
            <v>10821.156</v>
          </cell>
          <cell r="G124">
            <v>10791.59</v>
          </cell>
          <cell r="H124">
            <v>10791.59</v>
          </cell>
          <cell r="I124">
            <v>10791.59</v>
          </cell>
          <cell r="J124">
            <v>10821.156</v>
          </cell>
          <cell r="K124">
            <v>10791.59</v>
          </cell>
          <cell r="L124">
            <v>10791.59</v>
          </cell>
          <cell r="M124">
            <v>10275.62</v>
          </cell>
          <cell r="N124">
            <v>10129.416</v>
          </cell>
          <cell r="O124">
            <v>10101.7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>
            <v>21687.04</v>
          </cell>
          <cell r="B125">
            <v>15575.226</v>
          </cell>
          <cell r="C125">
            <v>13222.39</v>
          </cell>
          <cell r="D125">
            <v>13061.89</v>
          </cell>
          <cell r="E125">
            <v>13061.89</v>
          </cell>
          <cell r="F125">
            <v>10821.156</v>
          </cell>
          <cell r="G125">
            <v>10791.59</v>
          </cell>
          <cell r="H125">
            <v>10791.59</v>
          </cell>
          <cell r="I125">
            <v>10791.59</v>
          </cell>
          <cell r="J125">
            <v>10821.156</v>
          </cell>
          <cell r="K125">
            <v>10791.59</v>
          </cell>
          <cell r="L125">
            <v>10791.59</v>
          </cell>
          <cell r="M125">
            <v>10275.62</v>
          </cell>
          <cell r="N125">
            <v>10129.416</v>
          </cell>
          <cell r="O125">
            <v>10101.74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>
            <v>21687.04</v>
          </cell>
          <cell r="B126">
            <v>15575.226</v>
          </cell>
          <cell r="C126">
            <v>13222.39</v>
          </cell>
          <cell r="D126">
            <v>13061.89</v>
          </cell>
          <cell r="E126">
            <v>13061.89</v>
          </cell>
          <cell r="F126">
            <v>10821.156</v>
          </cell>
          <cell r="G126">
            <v>10791.59</v>
          </cell>
          <cell r="H126">
            <v>10791.59</v>
          </cell>
          <cell r="I126">
            <v>10791.59</v>
          </cell>
          <cell r="J126">
            <v>10821.156</v>
          </cell>
          <cell r="K126">
            <v>10791.59</v>
          </cell>
          <cell r="L126">
            <v>10791.59</v>
          </cell>
          <cell r="M126">
            <v>10275.62</v>
          </cell>
          <cell r="N126">
            <v>10129.416</v>
          </cell>
          <cell r="O126">
            <v>10101.74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>
            <v>21687.04</v>
          </cell>
          <cell r="B127">
            <v>15575.226</v>
          </cell>
          <cell r="C127">
            <v>13222.39</v>
          </cell>
          <cell r="D127">
            <v>13061.89</v>
          </cell>
          <cell r="E127">
            <v>13061.89</v>
          </cell>
          <cell r="F127">
            <v>10821.156</v>
          </cell>
          <cell r="G127">
            <v>10791.59</v>
          </cell>
          <cell r="H127">
            <v>10791.59</v>
          </cell>
          <cell r="I127">
            <v>10791.59</v>
          </cell>
          <cell r="J127">
            <v>10821.156</v>
          </cell>
          <cell r="K127">
            <v>10791.59</v>
          </cell>
          <cell r="L127">
            <v>10791.59</v>
          </cell>
          <cell r="M127">
            <v>10275.62</v>
          </cell>
          <cell r="N127">
            <v>10129.416</v>
          </cell>
          <cell r="O127">
            <v>10101.74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>
            <v>21687.04</v>
          </cell>
          <cell r="B128">
            <v>15575.226</v>
          </cell>
          <cell r="C128">
            <v>13222.39</v>
          </cell>
          <cell r="D128">
            <v>13061.89</v>
          </cell>
          <cell r="E128">
            <v>13061.89</v>
          </cell>
          <cell r="F128">
            <v>10821.156</v>
          </cell>
          <cell r="G128">
            <v>10791.59</v>
          </cell>
          <cell r="H128">
            <v>10791.59</v>
          </cell>
          <cell r="I128">
            <v>10791.59</v>
          </cell>
          <cell r="J128">
            <v>10821.156</v>
          </cell>
          <cell r="K128">
            <v>10791.59</v>
          </cell>
          <cell r="L128">
            <v>10791.59</v>
          </cell>
          <cell r="M128">
            <v>10275.62</v>
          </cell>
          <cell r="N128">
            <v>10129.416</v>
          </cell>
          <cell r="O128">
            <v>10101.74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21687.04</v>
          </cell>
          <cell r="B129">
            <v>15575.226</v>
          </cell>
          <cell r="C129">
            <v>13222.39</v>
          </cell>
          <cell r="D129">
            <v>13061.89</v>
          </cell>
          <cell r="E129">
            <v>13061.89</v>
          </cell>
          <cell r="F129">
            <v>10821.156</v>
          </cell>
          <cell r="G129">
            <v>10791.59</v>
          </cell>
          <cell r="H129">
            <v>10791.59</v>
          </cell>
          <cell r="I129">
            <v>10791.59</v>
          </cell>
          <cell r="J129">
            <v>10821.156</v>
          </cell>
          <cell r="K129">
            <v>10791.59</v>
          </cell>
          <cell r="L129">
            <v>10791.59</v>
          </cell>
          <cell r="M129">
            <v>10275.62</v>
          </cell>
          <cell r="N129">
            <v>10129.416</v>
          </cell>
          <cell r="O129">
            <v>10101.74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21687.04</v>
          </cell>
          <cell r="B130">
            <v>15575.226</v>
          </cell>
          <cell r="C130">
            <v>13222.39</v>
          </cell>
          <cell r="D130">
            <v>13061.89</v>
          </cell>
          <cell r="E130">
            <v>13061.89</v>
          </cell>
          <cell r="F130">
            <v>10821.156</v>
          </cell>
          <cell r="G130">
            <v>10791.59</v>
          </cell>
          <cell r="H130">
            <v>10791.59</v>
          </cell>
          <cell r="I130">
            <v>10791.59</v>
          </cell>
          <cell r="J130">
            <v>10821.156</v>
          </cell>
          <cell r="K130">
            <v>10791.59</v>
          </cell>
          <cell r="L130">
            <v>10791.59</v>
          </cell>
          <cell r="M130">
            <v>10275.62</v>
          </cell>
          <cell r="N130">
            <v>10129.416</v>
          </cell>
          <cell r="O130">
            <v>10101.74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21687.04</v>
          </cell>
          <cell r="B131">
            <v>15575.226</v>
          </cell>
          <cell r="C131">
            <v>13222.39</v>
          </cell>
          <cell r="D131">
            <v>13061.89</v>
          </cell>
          <cell r="E131">
            <v>13061.89</v>
          </cell>
          <cell r="F131">
            <v>10821.156</v>
          </cell>
          <cell r="G131">
            <v>10791.59</v>
          </cell>
          <cell r="H131">
            <v>10791.59</v>
          </cell>
          <cell r="I131">
            <v>10791.59</v>
          </cell>
          <cell r="J131">
            <v>10821.156</v>
          </cell>
          <cell r="K131">
            <v>10791.59</v>
          </cell>
          <cell r="L131">
            <v>10791.59</v>
          </cell>
          <cell r="M131">
            <v>10275.62</v>
          </cell>
          <cell r="N131">
            <v>10129.416</v>
          </cell>
          <cell r="O131">
            <v>10101.7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>
            <v>21687.04</v>
          </cell>
          <cell r="B132">
            <v>15575.226</v>
          </cell>
          <cell r="C132">
            <v>13222.39</v>
          </cell>
          <cell r="D132">
            <v>13061.89</v>
          </cell>
          <cell r="E132">
            <v>13061.89</v>
          </cell>
          <cell r="F132">
            <v>10821.156</v>
          </cell>
          <cell r="G132">
            <v>10791.59</v>
          </cell>
          <cell r="H132">
            <v>10791.59</v>
          </cell>
          <cell r="I132">
            <v>10791.59</v>
          </cell>
          <cell r="J132">
            <v>10821.156</v>
          </cell>
          <cell r="K132">
            <v>10791.59</v>
          </cell>
          <cell r="L132">
            <v>10791.59</v>
          </cell>
          <cell r="M132">
            <v>10275.62</v>
          </cell>
          <cell r="N132">
            <v>10129.416</v>
          </cell>
          <cell r="O132">
            <v>10101.74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>
            <v>21687.04</v>
          </cell>
          <cell r="B133">
            <v>15575.226</v>
          </cell>
          <cell r="C133">
            <v>13222.39</v>
          </cell>
          <cell r="D133">
            <v>13061.89</v>
          </cell>
          <cell r="E133">
            <v>13061.89</v>
          </cell>
          <cell r="F133">
            <v>10821.156</v>
          </cell>
          <cell r="G133">
            <v>10791.59</v>
          </cell>
          <cell r="H133">
            <v>10791.59</v>
          </cell>
          <cell r="I133">
            <v>10791.59</v>
          </cell>
          <cell r="J133">
            <v>10821.156</v>
          </cell>
          <cell r="K133">
            <v>10791.59</v>
          </cell>
          <cell r="L133">
            <v>10791.59</v>
          </cell>
          <cell r="M133">
            <v>10275.62</v>
          </cell>
          <cell r="N133">
            <v>10129.416</v>
          </cell>
          <cell r="O133">
            <v>10101.74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>
            <v>21687.04</v>
          </cell>
          <cell r="B134">
            <v>15575.226</v>
          </cell>
          <cell r="C134">
            <v>13222.39</v>
          </cell>
          <cell r="D134">
            <v>13061.89</v>
          </cell>
          <cell r="E134">
            <v>13061.89</v>
          </cell>
          <cell r="F134">
            <v>10821.156</v>
          </cell>
          <cell r="G134">
            <v>10791.59</v>
          </cell>
          <cell r="H134">
            <v>10791.59</v>
          </cell>
          <cell r="I134">
            <v>10791.59</v>
          </cell>
          <cell r="J134">
            <v>10821.156</v>
          </cell>
          <cell r="K134">
            <v>10791.59</v>
          </cell>
          <cell r="L134">
            <v>10791.59</v>
          </cell>
          <cell r="M134">
            <v>10275.62</v>
          </cell>
          <cell r="N134">
            <v>10129.416</v>
          </cell>
          <cell r="O134">
            <v>10101.74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>
            <v>21687.04</v>
          </cell>
          <cell r="B135">
            <v>15575.226</v>
          </cell>
          <cell r="C135">
            <v>13222.39</v>
          </cell>
          <cell r="D135">
            <v>13061.89</v>
          </cell>
          <cell r="E135">
            <v>13061.89</v>
          </cell>
          <cell r="F135">
            <v>10821.156</v>
          </cell>
          <cell r="G135">
            <v>10791.59</v>
          </cell>
          <cell r="H135">
            <v>10791.59</v>
          </cell>
          <cell r="I135">
            <v>10791.59</v>
          </cell>
          <cell r="J135">
            <v>10821.156</v>
          </cell>
          <cell r="K135">
            <v>10791.59</v>
          </cell>
          <cell r="L135">
            <v>10791.59</v>
          </cell>
          <cell r="M135">
            <v>10275.62</v>
          </cell>
          <cell r="N135">
            <v>10129.416</v>
          </cell>
          <cell r="O135">
            <v>10101.74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>
            <v>21687.04</v>
          </cell>
          <cell r="B136">
            <v>15575.226</v>
          </cell>
          <cell r="C136">
            <v>13222.39</v>
          </cell>
          <cell r="D136">
            <v>13061.89</v>
          </cell>
          <cell r="E136">
            <v>13061.89</v>
          </cell>
          <cell r="F136">
            <v>10821.156</v>
          </cell>
          <cell r="G136">
            <v>10791.59</v>
          </cell>
          <cell r="H136">
            <v>10791.59</v>
          </cell>
          <cell r="I136">
            <v>10791.59</v>
          </cell>
          <cell r="J136">
            <v>10821.156</v>
          </cell>
          <cell r="K136">
            <v>10791.59</v>
          </cell>
          <cell r="L136">
            <v>10791.59</v>
          </cell>
          <cell r="M136">
            <v>10275.62</v>
          </cell>
          <cell r="N136">
            <v>10129.416</v>
          </cell>
          <cell r="O136">
            <v>10101.74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>
            <v>21687.04</v>
          </cell>
          <cell r="B137">
            <v>15575.226</v>
          </cell>
          <cell r="C137">
            <v>13222.39</v>
          </cell>
          <cell r="D137">
            <v>13061.89</v>
          </cell>
          <cell r="E137">
            <v>13061.89</v>
          </cell>
          <cell r="F137">
            <v>10821.156</v>
          </cell>
          <cell r="G137">
            <v>10791.59</v>
          </cell>
          <cell r="H137">
            <v>10791.59</v>
          </cell>
          <cell r="I137">
            <v>10791.59</v>
          </cell>
          <cell r="J137">
            <v>10821.156</v>
          </cell>
          <cell r="K137">
            <v>10791.59</v>
          </cell>
          <cell r="L137">
            <v>10791.59</v>
          </cell>
          <cell r="M137">
            <v>10275.62</v>
          </cell>
          <cell r="N137">
            <v>10129.416</v>
          </cell>
          <cell r="O137">
            <v>10101.7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38">
          <cell r="A138">
            <v>21687.04</v>
          </cell>
          <cell r="B138">
            <v>15575.226</v>
          </cell>
          <cell r="C138">
            <v>13222.39</v>
          </cell>
          <cell r="D138">
            <v>13061.89</v>
          </cell>
          <cell r="E138">
            <v>13061.89</v>
          </cell>
          <cell r="F138">
            <v>10821.156</v>
          </cell>
          <cell r="G138">
            <v>10791.59</v>
          </cell>
          <cell r="H138">
            <v>10791.59</v>
          </cell>
          <cell r="I138">
            <v>10791.59</v>
          </cell>
          <cell r="J138">
            <v>10821.156</v>
          </cell>
          <cell r="K138">
            <v>10791.59</v>
          </cell>
          <cell r="L138">
            <v>10791.59</v>
          </cell>
          <cell r="M138">
            <v>10275.62</v>
          </cell>
          <cell r="N138">
            <v>10129.416</v>
          </cell>
          <cell r="O138">
            <v>10101.74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</row>
        <row r="139">
          <cell r="A139">
            <v>21687.04</v>
          </cell>
          <cell r="B139">
            <v>15575.226</v>
          </cell>
          <cell r="C139">
            <v>13222.39</v>
          </cell>
          <cell r="D139">
            <v>13061.89</v>
          </cell>
          <cell r="E139">
            <v>13061.89</v>
          </cell>
          <cell r="F139">
            <v>10821.156</v>
          </cell>
          <cell r="G139">
            <v>10791.59</v>
          </cell>
          <cell r="H139">
            <v>10791.59</v>
          </cell>
          <cell r="I139">
            <v>10791.59</v>
          </cell>
          <cell r="J139">
            <v>10821.156</v>
          </cell>
          <cell r="K139">
            <v>10791.59</v>
          </cell>
          <cell r="L139">
            <v>10791.59</v>
          </cell>
          <cell r="M139">
            <v>10275.62</v>
          </cell>
          <cell r="N139">
            <v>10129.416</v>
          </cell>
          <cell r="O139">
            <v>10101.74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0">
          <cell r="A140">
            <v>21687.04</v>
          </cell>
          <cell r="B140">
            <v>15575.226</v>
          </cell>
          <cell r="C140">
            <v>13222.39</v>
          </cell>
          <cell r="D140">
            <v>13061.89</v>
          </cell>
          <cell r="E140">
            <v>13061.89</v>
          </cell>
          <cell r="F140">
            <v>10821.156</v>
          </cell>
          <cell r="G140">
            <v>10791.59</v>
          </cell>
          <cell r="H140">
            <v>10791.59</v>
          </cell>
          <cell r="I140">
            <v>10791.59</v>
          </cell>
          <cell r="J140">
            <v>10821.156</v>
          </cell>
          <cell r="K140">
            <v>10791.59</v>
          </cell>
          <cell r="L140">
            <v>10791.59</v>
          </cell>
          <cell r="M140">
            <v>10275.62</v>
          </cell>
          <cell r="N140">
            <v>10129.416</v>
          </cell>
          <cell r="O140">
            <v>10101.74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</row>
        <row r="141">
          <cell r="A141">
            <v>21687.04</v>
          </cell>
          <cell r="B141">
            <v>15575.226</v>
          </cell>
          <cell r="C141">
            <v>13222.39</v>
          </cell>
          <cell r="D141">
            <v>13061.89</v>
          </cell>
          <cell r="E141">
            <v>13061.89</v>
          </cell>
          <cell r="F141">
            <v>10821.156</v>
          </cell>
          <cell r="G141">
            <v>10791.59</v>
          </cell>
          <cell r="H141">
            <v>10791.59</v>
          </cell>
          <cell r="I141">
            <v>10791.59</v>
          </cell>
          <cell r="J141">
            <v>10821.156</v>
          </cell>
          <cell r="K141">
            <v>10791.59</v>
          </cell>
          <cell r="L141">
            <v>10791.59</v>
          </cell>
          <cell r="M141">
            <v>10275.62</v>
          </cell>
          <cell r="N141">
            <v>10129.416</v>
          </cell>
          <cell r="O141">
            <v>10101.74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</row>
        <row r="142">
          <cell r="A142">
            <v>21687.04</v>
          </cell>
          <cell r="B142">
            <v>15575.226</v>
          </cell>
          <cell r="C142">
            <v>13222.39</v>
          </cell>
          <cell r="D142">
            <v>13061.89</v>
          </cell>
          <cell r="E142">
            <v>13061.89</v>
          </cell>
          <cell r="F142">
            <v>10821.156</v>
          </cell>
          <cell r="G142">
            <v>10791.59</v>
          </cell>
          <cell r="H142">
            <v>10791.59</v>
          </cell>
          <cell r="I142">
            <v>10791.59</v>
          </cell>
          <cell r="J142">
            <v>10821.156</v>
          </cell>
          <cell r="K142">
            <v>10791.59</v>
          </cell>
          <cell r="L142">
            <v>10791.59</v>
          </cell>
          <cell r="M142">
            <v>10275.62</v>
          </cell>
          <cell r="N142">
            <v>10129.416</v>
          </cell>
          <cell r="O142">
            <v>10101.74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</row>
        <row r="143">
          <cell r="A143">
            <v>21687.04</v>
          </cell>
          <cell r="B143">
            <v>15575.226</v>
          </cell>
          <cell r="C143">
            <v>13222.39</v>
          </cell>
          <cell r="D143">
            <v>13061.89</v>
          </cell>
          <cell r="E143">
            <v>13061.89</v>
          </cell>
          <cell r="F143">
            <v>10821.156</v>
          </cell>
          <cell r="G143">
            <v>10791.59</v>
          </cell>
          <cell r="H143">
            <v>10791.59</v>
          </cell>
          <cell r="I143">
            <v>10791.59</v>
          </cell>
          <cell r="J143">
            <v>10821.156</v>
          </cell>
          <cell r="K143">
            <v>10791.59</v>
          </cell>
          <cell r="L143">
            <v>10791.59</v>
          </cell>
          <cell r="M143">
            <v>10275.62</v>
          </cell>
          <cell r="N143">
            <v>10129.416</v>
          </cell>
          <cell r="O143">
            <v>10101.74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</row>
        <row r="144">
          <cell r="A144">
            <v>21687.04</v>
          </cell>
          <cell r="B144">
            <v>15575.226</v>
          </cell>
          <cell r="C144">
            <v>13222.39</v>
          </cell>
          <cell r="D144">
            <v>13061.89</v>
          </cell>
          <cell r="E144">
            <v>13061.89</v>
          </cell>
          <cell r="F144">
            <v>10821.156</v>
          </cell>
          <cell r="G144">
            <v>10791.59</v>
          </cell>
          <cell r="H144">
            <v>10791.59</v>
          </cell>
          <cell r="I144">
            <v>10791.59</v>
          </cell>
          <cell r="J144">
            <v>10821.156</v>
          </cell>
          <cell r="K144">
            <v>10791.59</v>
          </cell>
          <cell r="L144">
            <v>10791.59</v>
          </cell>
          <cell r="M144">
            <v>10275.62</v>
          </cell>
          <cell r="N144">
            <v>10129.416</v>
          </cell>
          <cell r="O144">
            <v>10101.74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</row>
        <row r="145">
          <cell r="A145">
            <v>21687.04</v>
          </cell>
          <cell r="B145">
            <v>15575.226</v>
          </cell>
          <cell r="C145">
            <v>13222.39</v>
          </cell>
          <cell r="D145">
            <v>13061.89</v>
          </cell>
          <cell r="E145">
            <v>13061.89</v>
          </cell>
          <cell r="F145">
            <v>10821.156</v>
          </cell>
          <cell r="G145">
            <v>10791.59</v>
          </cell>
          <cell r="H145">
            <v>10791.59</v>
          </cell>
          <cell r="I145">
            <v>10791.59</v>
          </cell>
          <cell r="J145">
            <v>10821.156</v>
          </cell>
          <cell r="K145">
            <v>10791.59</v>
          </cell>
          <cell r="L145">
            <v>10791.59</v>
          </cell>
          <cell r="M145">
            <v>10275.62</v>
          </cell>
          <cell r="N145">
            <v>10129.416</v>
          </cell>
          <cell r="O145">
            <v>10101.74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A146">
            <v>21687.04</v>
          </cell>
          <cell r="B146">
            <v>15575.226</v>
          </cell>
          <cell r="C146">
            <v>13222.39</v>
          </cell>
          <cell r="D146">
            <v>13061.89</v>
          </cell>
          <cell r="E146">
            <v>13061.89</v>
          </cell>
          <cell r="F146">
            <v>10821.156</v>
          </cell>
          <cell r="G146">
            <v>10791.59</v>
          </cell>
          <cell r="H146">
            <v>10791.59</v>
          </cell>
          <cell r="I146">
            <v>10791.59</v>
          </cell>
          <cell r="J146">
            <v>10821.156</v>
          </cell>
          <cell r="K146">
            <v>10791.59</v>
          </cell>
          <cell r="L146">
            <v>10791.59</v>
          </cell>
          <cell r="M146">
            <v>10275.62</v>
          </cell>
          <cell r="N146">
            <v>10129.416</v>
          </cell>
          <cell r="O146">
            <v>10101.74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</row>
        <row r="147">
          <cell r="A147">
            <v>21687.04</v>
          </cell>
          <cell r="B147">
            <v>15575.226</v>
          </cell>
          <cell r="C147">
            <v>13222.39</v>
          </cell>
          <cell r="D147">
            <v>13061.89</v>
          </cell>
          <cell r="E147">
            <v>13061.89</v>
          </cell>
          <cell r="F147">
            <v>10821.156</v>
          </cell>
          <cell r="G147">
            <v>10791.59</v>
          </cell>
          <cell r="H147">
            <v>10791.59</v>
          </cell>
          <cell r="I147">
            <v>10791.59</v>
          </cell>
          <cell r="J147">
            <v>10821.156</v>
          </cell>
          <cell r="K147">
            <v>10791.59</v>
          </cell>
          <cell r="L147">
            <v>10791.59</v>
          </cell>
          <cell r="M147">
            <v>10275.62</v>
          </cell>
          <cell r="N147">
            <v>10129.416</v>
          </cell>
          <cell r="O147">
            <v>10101.74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A148">
            <v>21687.04</v>
          </cell>
          <cell r="B148">
            <v>15575.226</v>
          </cell>
          <cell r="C148">
            <v>13222.39</v>
          </cell>
          <cell r="D148">
            <v>13061.89</v>
          </cell>
          <cell r="E148">
            <v>13061.89</v>
          </cell>
          <cell r="F148">
            <v>10821.156</v>
          </cell>
          <cell r="G148">
            <v>10791.59</v>
          </cell>
          <cell r="H148">
            <v>10791.59</v>
          </cell>
          <cell r="I148">
            <v>10791.59</v>
          </cell>
          <cell r="J148">
            <v>10821.156</v>
          </cell>
          <cell r="K148">
            <v>10791.59</v>
          </cell>
          <cell r="L148">
            <v>10791.59</v>
          </cell>
          <cell r="M148">
            <v>10275.62</v>
          </cell>
          <cell r="N148">
            <v>10129.416</v>
          </cell>
          <cell r="O148">
            <v>10101.74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A149">
            <v>21687.04</v>
          </cell>
          <cell r="B149">
            <v>15575.226</v>
          </cell>
          <cell r="C149">
            <v>13222.39</v>
          </cell>
          <cell r="D149">
            <v>13061.89</v>
          </cell>
          <cell r="E149">
            <v>13061.89</v>
          </cell>
          <cell r="F149">
            <v>10821.156</v>
          </cell>
          <cell r="G149">
            <v>10791.59</v>
          </cell>
          <cell r="H149">
            <v>10791.59</v>
          </cell>
          <cell r="I149">
            <v>10791.59</v>
          </cell>
          <cell r="J149">
            <v>10821.156</v>
          </cell>
          <cell r="K149">
            <v>10791.59</v>
          </cell>
          <cell r="L149">
            <v>10791.59</v>
          </cell>
          <cell r="M149">
            <v>10275.62</v>
          </cell>
          <cell r="N149">
            <v>10129.416</v>
          </cell>
          <cell r="O149">
            <v>10101.74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A150">
            <v>21687.04</v>
          </cell>
          <cell r="B150">
            <v>15575.226</v>
          </cell>
          <cell r="C150">
            <v>13222.39</v>
          </cell>
          <cell r="D150">
            <v>13061.89</v>
          </cell>
          <cell r="E150">
            <v>13061.89</v>
          </cell>
          <cell r="F150">
            <v>10821.156</v>
          </cell>
          <cell r="G150">
            <v>10791.59</v>
          </cell>
          <cell r="H150">
            <v>10791.59</v>
          </cell>
          <cell r="I150">
            <v>10791.59</v>
          </cell>
          <cell r="J150">
            <v>10821.156</v>
          </cell>
          <cell r="K150">
            <v>10791.59</v>
          </cell>
          <cell r="L150">
            <v>10791.59</v>
          </cell>
          <cell r="M150">
            <v>10275.62</v>
          </cell>
          <cell r="N150">
            <v>10129.416</v>
          </cell>
          <cell r="O150">
            <v>10101.74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A151">
            <v>21687.04</v>
          </cell>
          <cell r="B151">
            <v>15575.226</v>
          </cell>
          <cell r="C151">
            <v>13222.39</v>
          </cell>
          <cell r="D151">
            <v>13061.89</v>
          </cell>
          <cell r="E151">
            <v>13061.89</v>
          </cell>
          <cell r="F151">
            <v>10821.156</v>
          </cell>
          <cell r="G151">
            <v>10791.59</v>
          </cell>
          <cell r="H151">
            <v>10791.59</v>
          </cell>
          <cell r="I151">
            <v>10791.59</v>
          </cell>
          <cell r="J151">
            <v>10821.156</v>
          </cell>
          <cell r="K151">
            <v>10791.59</v>
          </cell>
          <cell r="L151">
            <v>10791.59</v>
          </cell>
          <cell r="M151">
            <v>10275.62</v>
          </cell>
          <cell r="N151">
            <v>10129.416</v>
          </cell>
          <cell r="O151">
            <v>10101.74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</row>
        <row r="152">
          <cell r="A152">
            <v>21687.04</v>
          </cell>
          <cell r="B152">
            <v>15575.226</v>
          </cell>
          <cell r="C152">
            <v>13222.39</v>
          </cell>
          <cell r="D152">
            <v>13061.89</v>
          </cell>
          <cell r="E152">
            <v>13061.89</v>
          </cell>
          <cell r="F152">
            <v>10821.156</v>
          </cell>
          <cell r="G152">
            <v>10791.59</v>
          </cell>
          <cell r="H152">
            <v>10791.59</v>
          </cell>
          <cell r="I152">
            <v>10791.59</v>
          </cell>
          <cell r="J152">
            <v>10821.156</v>
          </cell>
          <cell r="K152">
            <v>10791.59</v>
          </cell>
          <cell r="L152">
            <v>10791.59</v>
          </cell>
          <cell r="M152">
            <v>10275.62</v>
          </cell>
          <cell r="N152">
            <v>10129.416</v>
          </cell>
          <cell r="O152">
            <v>10101.7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</row>
        <row r="153">
          <cell r="A153">
            <v>21687.04</v>
          </cell>
          <cell r="B153">
            <v>15575.226</v>
          </cell>
          <cell r="C153">
            <v>13222.39</v>
          </cell>
          <cell r="D153">
            <v>13061.89</v>
          </cell>
          <cell r="E153">
            <v>13061.89</v>
          </cell>
          <cell r="F153">
            <v>10821.156</v>
          </cell>
          <cell r="G153">
            <v>10791.59</v>
          </cell>
          <cell r="H153">
            <v>10791.59</v>
          </cell>
          <cell r="I153">
            <v>10791.59</v>
          </cell>
          <cell r="J153">
            <v>10821.156</v>
          </cell>
          <cell r="K153">
            <v>10791.59</v>
          </cell>
          <cell r="L153">
            <v>10791.59</v>
          </cell>
          <cell r="M153">
            <v>10275.62</v>
          </cell>
          <cell r="N153">
            <v>10129.416</v>
          </cell>
          <cell r="O153">
            <v>10101.74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</row>
        <row r="154">
          <cell r="A154">
            <v>21687.04</v>
          </cell>
          <cell r="B154">
            <v>15575.226</v>
          </cell>
          <cell r="C154">
            <v>13222.39</v>
          </cell>
          <cell r="D154">
            <v>13061.89</v>
          </cell>
          <cell r="E154">
            <v>13061.89</v>
          </cell>
          <cell r="F154">
            <v>10821.156</v>
          </cell>
          <cell r="G154">
            <v>10791.59</v>
          </cell>
          <cell r="H154">
            <v>10791.59</v>
          </cell>
          <cell r="I154">
            <v>10791.59</v>
          </cell>
          <cell r="J154">
            <v>10821.156</v>
          </cell>
          <cell r="K154">
            <v>10791.59</v>
          </cell>
          <cell r="L154">
            <v>10791.59</v>
          </cell>
          <cell r="M154">
            <v>10275.62</v>
          </cell>
          <cell r="N154">
            <v>10129.416</v>
          </cell>
          <cell r="O154">
            <v>10101.74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</row>
        <row r="155">
          <cell r="A155">
            <v>21687.04</v>
          </cell>
          <cell r="B155">
            <v>15575.226</v>
          </cell>
          <cell r="C155">
            <v>13222.39</v>
          </cell>
          <cell r="D155">
            <v>13061.89</v>
          </cell>
          <cell r="E155">
            <v>13061.89</v>
          </cell>
          <cell r="F155">
            <v>10821.156</v>
          </cell>
          <cell r="G155">
            <v>10791.59</v>
          </cell>
          <cell r="H155">
            <v>10791.59</v>
          </cell>
          <cell r="I155">
            <v>10791.59</v>
          </cell>
          <cell r="J155">
            <v>10821.156</v>
          </cell>
          <cell r="K155">
            <v>10791.59</v>
          </cell>
          <cell r="L155">
            <v>10791.59</v>
          </cell>
          <cell r="M155">
            <v>10275.62</v>
          </cell>
          <cell r="N155">
            <v>10129.416</v>
          </cell>
          <cell r="O155">
            <v>10101.7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</row>
        <row r="156">
          <cell r="A156">
            <v>21687.04</v>
          </cell>
          <cell r="B156">
            <v>15575.226</v>
          </cell>
          <cell r="C156">
            <v>13222.39</v>
          </cell>
          <cell r="D156">
            <v>13061.89</v>
          </cell>
          <cell r="E156">
            <v>13061.89</v>
          </cell>
          <cell r="F156">
            <v>10821.156</v>
          </cell>
          <cell r="G156">
            <v>10791.59</v>
          </cell>
          <cell r="H156">
            <v>10791.59</v>
          </cell>
          <cell r="I156">
            <v>10791.59</v>
          </cell>
          <cell r="J156">
            <v>10821.156</v>
          </cell>
          <cell r="K156">
            <v>10791.59</v>
          </cell>
          <cell r="L156">
            <v>10791.59</v>
          </cell>
          <cell r="M156">
            <v>10275.62</v>
          </cell>
          <cell r="N156">
            <v>10129.416</v>
          </cell>
          <cell r="O156">
            <v>10101.7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</row>
        <row r="157">
          <cell r="A157">
            <v>21687.04</v>
          </cell>
          <cell r="B157">
            <v>15575.226</v>
          </cell>
          <cell r="C157">
            <v>13222.39</v>
          </cell>
          <cell r="D157">
            <v>13061.89</v>
          </cell>
          <cell r="E157">
            <v>13061.89</v>
          </cell>
          <cell r="F157">
            <v>10821.156</v>
          </cell>
          <cell r="G157">
            <v>10791.59</v>
          </cell>
          <cell r="H157">
            <v>10791.59</v>
          </cell>
          <cell r="I157">
            <v>10791.59</v>
          </cell>
          <cell r="J157">
            <v>10821.156</v>
          </cell>
          <cell r="K157">
            <v>10791.59</v>
          </cell>
          <cell r="L157">
            <v>10791.59</v>
          </cell>
          <cell r="M157">
            <v>10275.62</v>
          </cell>
          <cell r="N157">
            <v>10129.416</v>
          </cell>
          <cell r="O157">
            <v>10101.74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</row>
        <row r="158">
          <cell r="A158">
            <v>21687.04</v>
          </cell>
          <cell r="B158">
            <v>15575.226</v>
          </cell>
          <cell r="C158">
            <v>13222.39</v>
          </cell>
          <cell r="D158">
            <v>13061.89</v>
          </cell>
          <cell r="E158">
            <v>13061.89</v>
          </cell>
          <cell r="F158">
            <v>10821.156</v>
          </cell>
          <cell r="G158">
            <v>10791.59</v>
          </cell>
          <cell r="H158">
            <v>10791.59</v>
          </cell>
          <cell r="I158">
            <v>10791.59</v>
          </cell>
          <cell r="J158">
            <v>10821.156</v>
          </cell>
          <cell r="K158">
            <v>10791.59</v>
          </cell>
          <cell r="L158">
            <v>10791.59</v>
          </cell>
          <cell r="M158">
            <v>10275.62</v>
          </cell>
          <cell r="N158">
            <v>10129.416</v>
          </cell>
          <cell r="O158">
            <v>10101.74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</row>
        <row r="159">
          <cell r="A159">
            <v>21687.04</v>
          </cell>
          <cell r="B159">
            <v>15575.226</v>
          </cell>
          <cell r="C159">
            <v>13222.39</v>
          </cell>
          <cell r="D159">
            <v>13061.89</v>
          </cell>
          <cell r="E159">
            <v>13061.89</v>
          </cell>
          <cell r="F159">
            <v>10821.156</v>
          </cell>
          <cell r="G159">
            <v>10791.59</v>
          </cell>
          <cell r="H159">
            <v>10791.59</v>
          </cell>
          <cell r="I159">
            <v>10791.59</v>
          </cell>
          <cell r="J159">
            <v>10821.156</v>
          </cell>
          <cell r="K159">
            <v>10791.59</v>
          </cell>
          <cell r="L159">
            <v>10791.59</v>
          </cell>
          <cell r="M159">
            <v>10275.62</v>
          </cell>
          <cell r="N159">
            <v>10129.416</v>
          </cell>
          <cell r="O159">
            <v>10101.74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</row>
        <row r="160">
          <cell r="A160">
            <v>21687.04</v>
          </cell>
          <cell r="B160">
            <v>15575.226</v>
          </cell>
          <cell r="C160">
            <v>13222.39</v>
          </cell>
          <cell r="D160">
            <v>13061.89</v>
          </cell>
          <cell r="E160">
            <v>13061.89</v>
          </cell>
          <cell r="F160">
            <v>10821.156</v>
          </cell>
          <cell r="G160">
            <v>10791.59</v>
          </cell>
          <cell r="H160">
            <v>10791.59</v>
          </cell>
          <cell r="I160">
            <v>10791.59</v>
          </cell>
          <cell r="J160">
            <v>10821.156</v>
          </cell>
          <cell r="K160">
            <v>10791.59</v>
          </cell>
          <cell r="L160">
            <v>10791.59</v>
          </cell>
          <cell r="M160">
            <v>10275.62</v>
          </cell>
          <cell r="N160">
            <v>10129.416</v>
          </cell>
          <cell r="O160">
            <v>10101.74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</row>
        <row r="161">
          <cell r="A161">
            <v>21687.04</v>
          </cell>
          <cell r="B161">
            <v>15575.226</v>
          </cell>
          <cell r="C161">
            <v>13222.39</v>
          </cell>
          <cell r="D161">
            <v>13061.89</v>
          </cell>
          <cell r="E161">
            <v>13061.89</v>
          </cell>
          <cell r="F161">
            <v>10821.156</v>
          </cell>
          <cell r="G161">
            <v>10791.59</v>
          </cell>
          <cell r="H161">
            <v>10791.59</v>
          </cell>
          <cell r="I161">
            <v>10791.59</v>
          </cell>
          <cell r="J161">
            <v>10821.156</v>
          </cell>
          <cell r="K161">
            <v>10791.59</v>
          </cell>
          <cell r="L161">
            <v>10791.59</v>
          </cell>
          <cell r="M161">
            <v>10275.62</v>
          </cell>
          <cell r="N161">
            <v>10129.416</v>
          </cell>
          <cell r="O161">
            <v>10101.74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A162">
            <v>21687.04</v>
          </cell>
          <cell r="B162">
            <v>15575.226</v>
          </cell>
          <cell r="C162">
            <v>13222.39</v>
          </cell>
          <cell r="D162">
            <v>13061.89</v>
          </cell>
          <cell r="E162">
            <v>13061.89</v>
          </cell>
          <cell r="F162">
            <v>10821.156</v>
          </cell>
          <cell r="G162">
            <v>10791.59</v>
          </cell>
          <cell r="H162">
            <v>10791.59</v>
          </cell>
          <cell r="I162">
            <v>10791.59</v>
          </cell>
          <cell r="J162">
            <v>10821.156</v>
          </cell>
          <cell r="K162">
            <v>10791.59</v>
          </cell>
          <cell r="L162">
            <v>10791.59</v>
          </cell>
          <cell r="M162">
            <v>10275.62</v>
          </cell>
          <cell r="N162">
            <v>10129.416</v>
          </cell>
          <cell r="O162">
            <v>10101.74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>
            <v>21687.04</v>
          </cell>
          <cell r="B163">
            <v>15575.226</v>
          </cell>
          <cell r="C163">
            <v>13222.39</v>
          </cell>
          <cell r="D163">
            <v>13061.89</v>
          </cell>
          <cell r="E163">
            <v>13061.89</v>
          </cell>
          <cell r="F163">
            <v>10821.156</v>
          </cell>
          <cell r="G163">
            <v>10791.59</v>
          </cell>
          <cell r="H163">
            <v>10791.59</v>
          </cell>
          <cell r="I163">
            <v>10791.59</v>
          </cell>
          <cell r="J163">
            <v>10821.156</v>
          </cell>
          <cell r="K163">
            <v>10791.59</v>
          </cell>
          <cell r="L163">
            <v>10791.59</v>
          </cell>
          <cell r="M163">
            <v>10275.62</v>
          </cell>
          <cell r="N163">
            <v>10129.416</v>
          </cell>
          <cell r="O163">
            <v>10101.74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</row>
        <row r="164">
          <cell r="A164">
            <v>21687.04</v>
          </cell>
          <cell r="B164">
            <v>15575.226</v>
          </cell>
          <cell r="C164">
            <v>13222.39</v>
          </cell>
          <cell r="D164">
            <v>13061.89</v>
          </cell>
          <cell r="E164">
            <v>13061.89</v>
          </cell>
          <cell r="F164">
            <v>10821.156</v>
          </cell>
          <cell r="G164">
            <v>10791.59</v>
          </cell>
          <cell r="H164">
            <v>10791.59</v>
          </cell>
          <cell r="I164">
            <v>10791.59</v>
          </cell>
          <cell r="J164">
            <v>10821.156</v>
          </cell>
          <cell r="K164">
            <v>10791.59</v>
          </cell>
          <cell r="L164">
            <v>10791.59</v>
          </cell>
          <cell r="M164">
            <v>10275.62</v>
          </cell>
          <cell r="N164">
            <v>10129.416</v>
          </cell>
          <cell r="O164">
            <v>10101.74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</row>
        <row r="165">
          <cell r="A165">
            <v>21687.04</v>
          </cell>
          <cell r="B165">
            <v>15575.226</v>
          </cell>
          <cell r="C165">
            <v>13222.39</v>
          </cell>
          <cell r="D165">
            <v>13061.89</v>
          </cell>
          <cell r="E165">
            <v>13061.89</v>
          </cell>
          <cell r="F165">
            <v>10821.156</v>
          </cell>
          <cell r="G165">
            <v>10791.59</v>
          </cell>
          <cell r="H165">
            <v>10791.59</v>
          </cell>
          <cell r="I165">
            <v>10791.59</v>
          </cell>
          <cell r="J165">
            <v>10821.156</v>
          </cell>
          <cell r="K165">
            <v>10791.59</v>
          </cell>
          <cell r="L165">
            <v>10791.59</v>
          </cell>
          <cell r="M165">
            <v>10275.62</v>
          </cell>
          <cell r="N165">
            <v>10129.416</v>
          </cell>
          <cell r="O165">
            <v>10101.74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</row>
        <row r="166">
          <cell r="A166">
            <v>21687.04</v>
          </cell>
          <cell r="B166">
            <v>15575.226</v>
          </cell>
          <cell r="C166">
            <v>13222.39</v>
          </cell>
          <cell r="D166">
            <v>13061.89</v>
          </cell>
          <cell r="E166">
            <v>13061.89</v>
          </cell>
          <cell r="F166">
            <v>10821.156</v>
          </cell>
          <cell r="G166">
            <v>10791.59</v>
          </cell>
          <cell r="H166">
            <v>10791.59</v>
          </cell>
          <cell r="I166">
            <v>10791.59</v>
          </cell>
          <cell r="J166">
            <v>10821.156</v>
          </cell>
          <cell r="K166">
            <v>10791.59</v>
          </cell>
          <cell r="L166">
            <v>10791.59</v>
          </cell>
          <cell r="M166">
            <v>10275.62</v>
          </cell>
          <cell r="N166">
            <v>10129.416</v>
          </cell>
          <cell r="O166">
            <v>10101.7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</row>
        <row r="167">
          <cell r="A167">
            <v>21687.04</v>
          </cell>
          <cell r="B167">
            <v>15575.226</v>
          </cell>
          <cell r="C167">
            <v>13222.39</v>
          </cell>
          <cell r="D167">
            <v>13061.89</v>
          </cell>
          <cell r="E167">
            <v>13061.89</v>
          </cell>
          <cell r="F167">
            <v>10821.156</v>
          </cell>
          <cell r="G167">
            <v>10791.59</v>
          </cell>
          <cell r="H167">
            <v>10791.59</v>
          </cell>
          <cell r="I167">
            <v>10791.59</v>
          </cell>
          <cell r="J167">
            <v>10821.156</v>
          </cell>
          <cell r="K167">
            <v>10791.59</v>
          </cell>
          <cell r="L167">
            <v>10791.59</v>
          </cell>
          <cell r="M167">
            <v>10275.62</v>
          </cell>
          <cell r="N167">
            <v>10129.416</v>
          </cell>
          <cell r="O167">
            <v>10101.74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</row>
        <row r="168">
          <cell r="A168">
            <v>21687.04</v>
          </cell>
          <cell r="B168">
            <v>15575.226</v>
          </cell>
          <cell r="C168">
            <v>13222.39</v>
          </cell>
          <cell r="D168">
            <v>13061.89</v>
          </cell>
          <cell r="E168">
            <v>13061.89</v>
          </cell>
          <cell r="F168">
            <v>10821.156</v>
          </cell>
          <cell r="G168">
            <v>10791.59</v>
          </cell>
          <cell r="H168">
            <v>10791.59</v>
          </cell>
          <cell r="I168">
            <v>10791.59</v>
          </cell>
          <cell r="J168">
            <v>10821.156</v>
          </cell>
          <cell r="K168">
            <v>10791.59</v>
          </cell>
          <cell r="L168">
            <v>10791.59</v>
          </cell>
          <cell r="M168">
            <v>10275.62</v>
          </cell>
          <cell r="N168">
            <v>10129.416</v>
          </cell>
          <cell r="O168">
            <v>10101.74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</row>
        <row r="169">
          <cell r="A169">
            <v>21687.04</v>
          </cell>
          <cell r="B169">
            <v>15575.226</v>
          </cell>
          <cell r="C169">
            <v>13222.39</v>
          </cell>
          <cell r="D169">
            <v>13061.89</v>
          </cell>
          <cell r="E169">
            <v>13061.89</v>
          </cell>
          <cell r="F169">
            <v>10821.156</v>
          </cell>
          <cell r="G169">
            <v>10791.59</v>
          </cell>
          <cell r="H169">
            <v>10791.59</v>
          </cell>
          <cell r="I169">
            <v>10791.59</v>
          </cell>
          <cell r="J169">
            <v>10821.156</v>
          </cell>
          <cell r="K169">
            <v>10791.59</v>
          </cell>
          <cell r="L169">
            <v>10791.59</v>
          </cell>
          <cell r="M169">
            <v>10275.62</v>
          </cell>
          <cell r="N169">
            <v>10129.416</v>
          </cell>
          <cell r="O169">
            <v>10101.7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</row>
        <row r="170">
          <cell r="A170">
            <v>21687.04</v>
          </cell>
          <cell r="B170">
            <v>15575.226</v>
          </cell>
          <cell r="C170">
            <v>13222.39</v>
          </cell>
          <cell r="D170">
            <v>13061.89</v>
          </cell>
          <cell r="E170">
            <v>13061.89</v>
          </cell>
          <cell r="F170">
            <v>10821.156</v>
          </cell>
          <cell r="G170">
            <v>10791.59</v>
          </cell>
          <cell r="H170">
            <v>10791.59</v>
          </cell>
          <cell r="I170">
            <v>10791.59</v>
          </cell>
          <cell r="J170">
            <v>10821.156</v>
          </cell>
          <cell r="K170">
            <v>10791.59</v>
          </cell>
          <cell r="L170">
            <v>10791.59</v>
          </cell>
          <cell r="M170">
            <v>10275.62</v>
          </cell>
          <cell r="N170">
            <v>10129.416</v>
          </cell>
          <cell r="O170">
            <v>10101.74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>
            <v>21687.04</v>
          </cell>
          <cell r="B171">
            <v>15575.226</v>
          </cell>
          <cell r="C171">
            <v>13222.39</v>
          </cell>
          <cell r="D171">
            <v>13061.89</v>
          </cell>
          <cell r="E171">
            <v>13061.89</v>
          </cell>
          <cell r="F171">
            <v>10821.156</v>
          </cell>
          <cell r="G171">
            <v>10791.59</v>
          </cell>
          <cell r="H171">
            <v>10791.59</v>
          </cell>
          <cell r="I171">
            <v>10791.59</v>
          </cell>
          <cell r="J171">
            <v>10821.156</v>
          </cell>
          <cell r="K171">
            <v>10791.59</v>
          </cell>
          <cell r="L171">
            <v>10791.59</v>
          </cell>
          <cell r="M171">
            <v>10275.62</v>
          </cell>
          <cell r="N171">
            <v>10129.416</v>
          </cell>
          <cell r="O171">
            <v>10101.7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A172">
            <v>21687.04</v>
          </cell>
          <cell r="B172">
            <v>15575.226</v>
          </cell>
          <cell r="C172">
            <v>13222.39</v>
          </cell>
          <cell r="D172">
            <v>13061.89</v>
          </cell>
          <cell r="E172">
            <v>13061.89</v>
          </cell>
          <cell r="F172">
            <v>10821.156</v>
          </cell>
          <cell r="G172">
            <v>10791.59</v>
          </cell>
          <cell r="H172">
            <v>10791.59</v>
          </cell>
          <cell r="I172">
            <v>10791.59</v>
          </cell>
          <cell r="J172">
            <v>10821.156</v>
          </cell>
          <cell r="K172">
            <v>10791.59</v>
          </cell>
          <cell r="L172">
            <v>10791.59</v>
          </cell>
          <cell r="M172">
            <v>10275.62</v>
          </cell>
          <cell r="N172">
            <v>10129.416</v>
          </cell>
          <cell r="O172">
            <v>10101.74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A173">
            <v>21687.04</v>
          </cell>
          <cell r="B173">
            <v>15575.226</v>
          </cell>
          <cell r="C173">
            <v>13222.39</v>
          </cell>
          <cell r="D173">
            <v>13061.89</v>
          </cell>
          <cell r="E173">
            <v>13061.89</v>
          </cell>
          <cell r="F173">
            <v>10821.156</v>
          </cell>
          <cell r="G173">
            <v>10791.59</v>
          </cell>
          <cell r="H173">
            <v>10791.59</v>
          </cell>
          <cell r="I173">
            <v>10791.59</v>
          </cell>
          <cell r="J173">
            <v>10821.156</v>
          </cell>
          <cell r="K173">
            <v>10791.59</v>
          </cell>
          <cell r="L173">
            <v>10791.59</v>
          </cell>
          <cell r="M173">
            <v>10275.62</v>
          </cell>
          <cell r="N173">
            <v>10129.416</v>
          </cell>
          <cell r="O173">
            <v>10101.74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>
            <v>21687.04</v>
          </cell>
          <cell r="B174">
            <v>15575.226</v>
          </cell>
          <cell r="C174">
            <v>13222.39</v>
          </cell>
          <cell r="D174">
            <v>13061.89</v>
          </cell>
          <cell r="E174">
            <v>13061.89</v>
          </cell>
          <cell r="F174">
            <v>10821.156</v>
          </cell>
          <cell r="G174">
            <v>10791.59</v>
          </cell>
          <cell r="H174">
            <v>10791.59</v>
          </cell>
          <cell r="I174">
            <v>10791.59</v>
          </cell>
          <cell r="J174">
            <v>10821.156</v>
          </cell>
          <cell r="K174">
            <v>10791.59</v>
          </cell>
          <cell r="L174">
            <v>10791.59</v>
          </cell>
          <cell r="M174">
            <v>10275.62</v>
          </cell>
          <cell r="N174">
            <v>10129.416</v>
          </cell>
          <cell r="O174">
            <v>10101.74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</row>
        <row r="175">
          <cell r="A175">
            <v>21687.04</v>
          </cell>
          <cell r="B175">
            <v>15575.226</v>
          </cell>
          <cell r="C175">
            <v>13222.39</v>
          </cell>
          <cell r="D175">
            <v>13061.89</v>
          </cell>
          <cell r="E175">
            <v>13061.89</v>
          </cell>
          <cell r="F175">
            <v>10821.156</v>
          </cell>
          <cell r="G175">
            <v>10791.59</v>
          </cell>
          <cell r="H175">
            <v>10791.59</v>
          </cell>
          <cell r="I175">
            <v>10791.59</v>
          </cell>
          <cell r="J175">
            <v>10821.156</v>
          </cell>
          <cell r="K175">
            <v>10791.59</v>
          </cell>
          <cell r="L175">
            <v>10791.59</v>
          </cell>
          <cell r="M175">
            <v>10275.62</v>
          </cell>
          <cell r="N175">
            <v>10129.416</v>
          </cell>
          <cell r="O175">
            <v>10101.7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</row>
        <row r="176">
          <cell r="A176">
            <v>21687.04</v>
          </cell>
          <cell r="B176">
            <v>15575.226</v>
          </cell>
          <cell r="C176">
            <v>13222.39</v>
          </cell>
          <cell r="D176">
            <v>13061.89</v>
          </cell>
          <cell r="E176">
            <v>13061.89</v>
          </cell>
          <cell r="F176">
            <v>10821.156</v>
          </cell>
          <cell r="G176">
            <v>10791.59</v>
          </cell>
          <cell r="H176">
            <v>10791.59</v>
          </cell>
          <cell r="I176">
            <v>10791.59</v>
          </cell>
          <cell r="J176">
            <v>10821.156</v>
          </cell>
          <cell r="K176">
            <v>10791.59</v>
          </cell>
          <cell r="L176">
            <v>10791.59</v>
          </cell>
          <cell r="M176">
            <v>10275.62</v>
          </cell>
          <cell r="N176">
            <v>10129.416</v>
          </cell>
          <cell r="O176">
            <v>10101.74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</row>
        <row r="177">
          <cell r="A177">
            <v>21687.04</v>
          </cell>
          <cell r="B177">
            <v>15575.226</v>
          </cell>
          <cell r="C177">
            <v>13222.39</v>
          </cell>
          <cell r="D177">
            <v>13061.89</v>
          </cell>
          <cell r="E177">
            <v>13061.89</v>
          </cell>
          <cell r="F177">
            <v>10821.156</v>
          </cell>
          <cell r="G177">
            <v>10791.59</v>
          </cell>
          <cell r="H177">
            <v>10791.59</v>
          </cell>
          <cell r="I177">
            <v>10791.59</v>
          </cell>
          <cell r="J177">
            <v>10821.156</v>
          </cell>
          <cell r="K177">
            <v>10791.59</v>
          </cell>
          <cell r="L177">
            <v>10791.59</v>
          </cell>
          <cell r="M177">
            <v>10275.62</v>
          </cell>
          <cell r="N177">
            <v>10129.416</v>
          </cell>
          <cell r="O177">
            <v>10101.7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</row>
        <row r="178">
          <cell r="A178">
            <v>21687.04</v>
          </cell>
          <cell r="B178">
            <v>15575.226</v>
          </cell>
          <cell r="C178">
            <v>13222.39</v>
          </cell>
          <cell r="D178">
            <v>13061.89</v>
          </cell>
          <cell r="E178">
            <v>13061.89</v>
          </cell>
          <cell r="F178">
            <v>10821.156</v>
          </cell>
          <cell r="G178">
            <v>10791.59</v>
          </cell>
          <cell r="H178">
            <v>10791.59</v>
          </cell>
          <cell r="I178">
            <v>10791.59</v>
          </cell>
          <cell r="J178">
            <v>10821.156</v>
          </cell>
          <cell r="K178">
            <v>10791.59</v>
          </cell>
          <cell r="L178">
            <v>10791.59</v>
          </cell>
          <cell r="M178">
            <v>10275.62</v>
          </cell>
          <cell r="N178">
            <v>10129.416</v>
          </cell>
          <cell r="O178">
            <v>10101.74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</row>
        <row r="179">
          <cell r="A179">
            <v>21687.04</v>
          </cell>
          <cell r="B179">
            <v>15575.226</v>
          </cell>
          <cell r="C179">
            <v>13222.39</v>
          </cell>
          <cell r="D179">
            <v>13061.89</v>
          </cell>
          <cell r="E179">
            <v>13061.89</v>
          </cell>
          <cell r="F179">
            <v>10821.156</v>
          </cell>
          <cell r="G179">
            <v>10791.59</v>
          </cell>
          <cell r="H179">
            <v>10791.59</v>
          </cell>
          <cell r="I179">
            <v>10791.59</v>
          </cell>
          <cell r="J179">
            <v>10821.156</v>
          </cell>
          <cell r="K179">
            <v>10791.59</v>
          </cell>
          <cell r="L179">
            <v>10791.59</v>
          </cell>
          <cell r="M179">
            <v>10275.62</v>
          </cell>
          <cell r="N179">
            <v>10129.416</v>
          </cell>
          <cell r="O179">
            <v>10101.74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</row>
        <row r="180">
          <cell r="A180">
            <v>21687.04</v>
          </cell>
          <cell r="B180">
            <v>15575.226</v>
          </cell>
          <cell r="C180">
            <v>13222.39</v>
          </cell>
          <cell r="D180">
            <v>13061.89</v>
          </cell>
          <cell r="E180">
            <v>13061.89</v>
          </cell>
          <cell r="F180">
            <v>10821.156</v>
          </cell>
          <cell r="G180">
            <v>10791.59</v>
          </cell>
          <cell r="H180">
            <v>10791.59</v>
          </cell>
          <cell r="I180">
            <v>10791.59</v>
          </cell>
          <cell r="J180">
            <v>10821.156</v>
          </cell>
          <cell r="K180">
            <v>10791.59</v>
          </cell>
          <cell r="L180">
            <v>10791.59</v>
          </cell>
          <cell r="M180">
            <v>10275.62</v>
          </cell>
          <cell r="N180">
            <v>10129.416</v>
          </cell>
          <cell r="O180">
            <v>10101.74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>
            <v>21687.04</v>
          </cell>
          <cell r="B181">
            <v>15575.226</v>
          </cell>
          <cell r="C181">
            <v>13222.39</v>
          </cell>
          <cell r="D181">
            <v>13061.89</v>
          </cell>
          <cell r="E181">
            <v>13061.89</v>
          </cell>
          <cell r="F181">
            <v>10821.156</v>
          </cell>
          <cell r="G181">
            <v>10791.59</v>
          </cell>
          <cell r="H181">
            <v>10791.59</v>
          </cell>
          <cell r="I181">
            <v>10791.59</v>
          </cell>
          <cell r="J181">
            <v>10821.156</v>
          </cell>
          <cell r="K181">
            <v>10791.59</v>
          </cell>
          <cell r="L181">
            <v>10791.59</v>
          </cell>
          <cell r="M181">
            <v>10275.62</v>
          </cell>
          <cell r="N181">
            <v>10129.416</v>
          </cell>
          <cell r="O181">
            <v>10101.74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</row>
        <row r="182">
          <cell r="A182">
            <v>21687.04</v>
          </cell>
          <cell r="B182">
            <v>15575.226</v>
          </cell>
          <cell r="C182">
            <v>13222.39</v>
          </cell>
          <cell r="D182">
            <v>13061.89</v>
          </cell>
          <cell r="E182">
            <v>13061.89</v>
          </cell>
          <cell r="F182">
            <v>10821.156</v>
          </cell>
          <cell r="G182">
            <v>10791.59</v>
          </cell>
          <cell r="H182">
            <v>10791.59</v>
          </cell>
          <cell r="I182">
            <v>10791.59</v>
          </cell>
          <cell r="J182">
            <v>10821.156</v>
          </cell>
          <cell r="K182">
            <v>10791.59</v>
          </cell>
          <cell r="L182">
            <v>10791.59</v>
          </cell>
          <cell r="M182">
            <v>10275.62</v>
          </cell>
          <cell r="N182">
            <v>10129.416</v>
          </cell>
          <cell r="O182">
            <v>10101.74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</row>
        <row r="183">
          <cell r="A183">
            <v>21687.04</v>
          </cell>
          <cell r="B183">
            <v>15575.226</v>
          </cell>
          <cell r="C183">
            <v>13222.39</v>
          </cell>
          <cell r="D183">
            <v>13061.89</v>
          </cell>
          <cell r="E183">
            <v>13061.89</v>
          </cell>
          <cell r="F183">
            <v>10821.156</v>
          </cell>
          <cell r="G183">
            <v>10791.59</v>
          </cell>
          <cell r="H183">
            <v>10791.59</v>
          </cell>
          <cell r="I183">
            <v>10791.59</v>
          </cell>
          <cell r="J183">
            <v>10821.156</v>
          </cell>
          <cell r="K183">
            <v>10791.59</v>
          </cell>
          <cell r="L183">
            <v>10791.59</v>
          </cell>
          <cell r="M183">
            <v>10275.62</v>
          </cell>
          <cell r="N183">
            <v>10129.416</v>
          </cell>
          <cell r="O183">
            <v>10101.74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>
            <v>21687.04</v>
          </cell>
          <cell r="B184">
            <v>15575.226</v>
          </cell>
          <cell r="C184">
            <v>13222.39</v>
          </cell>
          <cell r="D184">
            <v>13061.89</v>
          </cell>
          <cell r="E184">
            <v>13061.89</v>
          </cell>
          <cell r="F184">
            <v>10821.156</v>
          </cell>
          <cell r="G184">
            <v>10791.59</v>
          </cell>
          <cell r="H184">
            <v>10791.59</v>
          </cell>
          <cell r="I184">
            <v>10791.59</v>
          </cell>
          <cell r="J184">
            <v>10821.156</v>
          </cell>
          <cell r="K184">
            <v>10791.59</v>
          </cell>
          <cell r="L184">
            <v>10791.59</v>
          </cell>
          <cell r="M184">
            <v>10275.62</v>
          </cell>
          <cell r="N184">
            <v>10129.416</v>
          </cell>
          <cell r="O184">
            <v>10101.74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>
            <v>21687.04</v>
          </cell>
          <cell r="B185">
            <v>15575.226</v>
          </cell>
          <cell r="C185">
            <v>13222.39</v>
          </cell>
          <cell r="D185">
            <v>13061.89</v>
          </cell>
          <cell r="E185">
            <v>13061.89</v>
          </cell>
          <cell r="F185">
            <v>10821.156</v>
          </cell>
          <cell r="G185">
            <v>10791.59</v>
          </cell>
          <cell r="H185">
            <v>10791.59</v>
          </cell>
          <cell r="I185">
            <v>10791.59</v>
          </cell>
          <cell r="J185">
            <v>10821.156</v>
          </cell>
          <cell r="K185">
            <v>10791.59</v>
          </cell>
          <cell r="L185">
            <v>10791.59</v>
          </cell>
          <cell r="M185">
            <v>10275.62</v>
          </cell>
          <cell r="N185">
            <v>10129.416</v>
          </cell>
          <cell r="O185">
            <v>10101.74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>
            <v>21687.04</v>
          </cell>
          <cell r="B186">
            <v>15575.226</v>
          </cell>
          <cell r="C186">
            <v>13222.39</v>
          </cell>
          <cell r="D186">
            <v>13061.89</v>
          </cell>
          <cell r="E186">
            <v>13061.89</v>
          </cell>
          <cell r="F186">
            <v>10821.156</v>
          </cell>
          <cell r="G186">
            <v>10791.59</v>
          </cell>
          <cell r="H186">
            <v>10791.59</v>
          </cell>
          <cell r="I186">
            <v>10791.59</v>
          </cell>
          <cell r="J186">
            <v>10821.156</v>
          </cell>
          <cell r="K186">
            <v>10791.59</v>
          </cell>
          <cell r="L186">
            <v>10791.59</v>
          </cell>
          <cell r="M186">
            <v>10275.62</v>
          </cell>
          <cell r="N186">
            <v>10129.416</v>
          </cell>
          <cell r="O186">
            <v>10101.74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</row>
        <row r="187">
          <cell r="A187">
            <v>21687.04</v>
          </cell>
          <cell r="B187">
            <v>15575.226</v>
          </cell>
          <cell r="C187">
            <v>13222.39</v>
          </cell>
          <cell r="D187">
            <v>13061.89</v>
          </cell>
          <cell r="E187">
            <v>13061.89</v>
          </cell>
          <cell r="F187">
            <v>10821.156</v>
          </cell>
          <cell r="G187">
            <v>10791.59</v>
          </cell>
          <cell r="H187">
            <v>10791.59</v>
          </cell>
          <cell r="I187">
            <v>10791.59</v>
          </cell>
          <cell r="J187">
            <v>10821.156</v>
          </cell>
          <cell r="K187">
            <v>10791.59</v>
          </cell>
          <cell r="L187">
            <v>10791.59</v>
          </cell>
          <cell r="M187">
            <v>10275.62</v>
          </cell>
          <cell r="N187">
            <v>10129.416</v>
          </cell>
          <cell r="O187">
            <v>10101.74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</row>
        <row r="188">
          <cell r="A188">
            <v>21687.04</v>
          </cell>
          <cell r="B188">
            <v>15575.226</v>
          </cell>
          <cell r="C188">
            <v>13222.39</v>
          </cell>
          <cell r="D188">
            <v>13061.89</v>
          </cell>
          <cell r="E188">
            <v>13061.89</v>
          </cell>
          <cell r="F188">
            <v>10821.156</v>
          </cell>
          <cell r="G188">
            <v>10791.59</v>
          </cell>
          <cell r="H188">
            <v>10791.59</v>
          </cell>
          <cell r="I188">
            <v>10791.59</v>
          </cell>
          <cell r="J188">
            <v>10821.156</v>
          </cell>
          <cell r="K188">
            <v>10791.59</v>
          </cell>
          <cell r="L188">
            <v>10791.59</v>
          </cell>
          <cell r="M188">
            <v>10275.62</v>
          </cell>
          <cell r="N188">
            <v>10129.416</v>
          </cell>
          <cell r="O188">
            <v>10101.74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</row>
        <row r="189">
          <cell r="A189">
            <v>21687.04</v>
          </cell>
          <cell r="B189">
            <v>15575.226</v>
          </cell>
          <cell r="C189">
            <v>13222.39</v>
          </cell>
          <cell r="D189">
            <v>13061.89</v>
          </cell>
          <cell r="E189">
            <v>13061.89</v>
          </cell>
          <cell r="F189">
            <v>10821.156</v>
          </cell>
          <cell r="G189">
            <v>10791.59</v>
          </cell>
          <cell r="H189">
            <v>10791.59</v>
          </cell>
          <cell r="I189">
            <v>10791.59</v>
          </cell>
          <cell r="J189">
            <v>10821.156</v>
          </cell>
          <cell r="K189">
            <v>10791.59</v>
          </cell>
          <cell r="L189">
            <v>10791.59</v>
          </cell>
          <cell r="M189">
            <v>10275.62</v>
          </cell>
          <cell r="N189">
            <v>10129.416</v>
          </cell>
          <cell r="O189">
            <v>10101.74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</row>
        <row r="190">
          <cell r="A190">
            <v>21687.04</v>
          </cell>
          <cell r="B190">
            <v>15575.226</v>
          </cell>
          <cell r="C190">
            <v>13222.39</v>
          </cell>
          <cell r="D190">
            <v>13061.89</v>
          </cell>
          <cell r="E190">
            <v>13061.89</v>
          </cell>
          <cell r="F190">
            <v>10821.156</v>
          </cell>
          <cell r="G190">
            <v>10791.59</v>
          </cell>
          <cell r="H190">
            <v>10791.59</v>
          </cell>
          <cell r="I190">
            <v>10791.59</v>
          </cell>
          <cell r="J190">
            <v>10821.156</v>
          </cell>
          <cell r="K190">
            <v>10791.59</v>
          </cell>
          <cell r="L190">
            <v>10791.59</v>
          </cell>
          <cell r="M190">
            <v>10275.62</v>
          </cell>
          <cell r="N190">
            <v>10129.416</v>
          </cell>
          <cell r="O190">
            <v>10101.74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</row>
        <row r="191">
          <cell r="A191">
            <v>21687.04</v>
          </cell>
          <cell r="B191">
            <v>15575.226</v>
          </cell>
          <cell r="C191">
            <v>13222.39</v>
          </cell>
          <cell r="D191">
            <v>13061.89</v>
          </cell>
          <cell r="E191">
            <v>13061.89</v>
          </cell>
          <cell r="F191">
            <v>10821.156</v>
          </cell>
          <cell r="G191">
            <v>10791.59</v>
          </cell>
          <cell r="H191">
            <v>10791.59</v>
          </cell>
          <cell r="I191">
            <v>10791.59</v>
          </cell>
          <cell r="J191">
            <v>10821.156</v>
          </cell>
          <cell r="K191">
            <v>10791.59</v>
          </cell>
          <cell r="L191">
            <v>10791.59</v>
          </cell>
          <cell r="M191">
            <v>10275.62</v>
          </cell>
          <cell r="N191">
            <v>10129.416</v>
          </cell>
          <cell r="O191">
            <v>10101.74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</row>
        <row r="192">
          <cell r="A192">
            <v>21687.04</v>
          </cell>
          <cell r="B192">
            <v>15575.226</v>
          </cell>
          <cell r="C192">
            <v>13222.39</v>
          </cell>
          <cell r="D192">
            <v>13061.89</v>
          </cell>
          <cell r="E192">
            <v>13061.89</v>
          </cell>
          <cell r="F192">
            <v>10821.156</v>
          </cell>
          <cell r="G192">
            <v>10791.59</v>
          </cell>
          <cell r="H192">
            <v>10791.59</v>
          </cell>
          <cell r="I192">
            <v>10791.59</v>
          </cell>
          <cell r="J192">
            <v>10821.156</v>
          </cell>
          <cell r="K192">
            <v>10791.59</v>
          </cell>
          <cell r="L192">
            <v>10791.59</v>
          </cell>
          <cell r="M192">
            <v>10275.62</v>
          </cell>
          <cell r="N192">
            <v>10129.416</v>
          </cell>
          <cell r="O192">
            <v>10101.74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</row>
        <row r="193">
          <cell r="A193">
            <v>21687.04</v>
          </cell>
          <cell r="B193">
            <v>15575.226</v>
          </cell>
          <cell r="C193">
            <v>13222.39</v>
          </cell>
          <cell r="D193">
            <v>13061.89</v>
          </cell>
          <cell r="E193">
            <v>13061.89</v>
          </cell>
          <cell r="F193">
            <v>10821.156</v>
          </cell>
          <cell r="G193">
            <v>10791.59</v>
          </cell>
          <cell r="H193">
            <v>10791.59</v>
          </cell>
          <cell r="I193">
            <v>10791.59</v>
          </cell>
          <cell r="J193">
            <v>10821.156</v>
          </cell>
          <cell r="K193">
            <v>10791.59</v>
          </cell>
          <cell r="L193">
            <v>10791.59</v>
          </cell>
          <cell r="M193">
            <v>10275.62</v>
          </cell>
          <cell r="N193">
            <v>10129.416</v>
          </cell>
          <cell r="O193">
            <v>10101.74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</row>
        <row r="194">
          <cell r="A194">
            <v>21687.04</v>
          </cell>
          <cell r="B194">
            <v>15575.226</v>
          </cell>
          <cell r="C194">
            <v>13222.39</v>
          </cell>
          <cell r="D194">
            <v>13061.89</v>
          </cell>
          <cell r="E194">
            <v>13061.89</v>
          </cell>
          <cell r="F194">
            <v>10821.156</v>
          </cell>
          <cell r="G194">
            <v>10791.59</v>
          </cell>
          <cell r="H194">
            <v>10791.59</v>
          </cell>
          <cell r="I194">
            <v>10791.59</v>
          </cell>
          <cell r="J194">
            <v>10821.156</v>
          </cell>
          <cell r="K194">
            <v>10791.59</v>
          </cell>
          <cell r="L194">
            <v>10791.59</v>
          </cell>
          <cell r="M194">
            <v>10275.62</v>
          </cell>
          <cell r="N194">
            <v>10129.416</v>
          </cell>
          <cell r="O194">
            <v>10101.74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</row>
        <row r="195">
          <cell r="A195">
            <v>21687.04</v>
          </cell>
          <cell r="B195">
            <v>15575.226</v>
          </cell>
          <cell r="C195">
            <v>13222.39</v>
          </cell>
          <cell r="D195">
            <v>13061.89</v>
          </cell>
          <cell r="E195">
            <v>13061.89</v>
          </cell>
          <cell r="F195">
            <v>10821.156</v>
          </cell>
          <cell r="G195">
            <v>10791.59</v>
          </cell>
          <cell r="H195">
            <v>10791.59</v>
          </cell>
          <cell r="I195">
            <v>10791.59</v>
          </cell>
          <cell r="J195">
            <v>10821.156</v>
          </cell>
          <cell r="K195">
            <v>10791.59</v>
          </cell>
          <cell r="L195">
            <v>10791.59</v>
          </cell>
          <cell r="M195">
            <v>10275.62</v>
          </cell>
          <cell r="N195">
            <v>10129.416</v>
          </cell>
          <cell r="O195">
            <v>10101.74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</row>
        <row r="196">
          <cell r="A196">
            <v>21687.04</v>
          </cell>
          <cell r="B196">
            <v>15575.226</v>
          </cell>
          <cell r="C196">
            <v>13222.39</v>
          </cell>
          <cell r="D196">
            <v>13061.89</v>
          </cell>
          <cell r="E196">
            <v>13061.89</v>
          </cell>
          <cell r="F196">
            <v>10821.156</v>
          </cell>
          <cell r="G196">
            <v>10791.59</v>
          </cell>
          <cell r="H196">
            <v>10791.59</v>
          </cell>
          <cell r="I196">
            <v>10791.59</v>
          </cell>
          <cell r="J196">
            <v>10821.156</v>
          </cell>
          <cell r="K196">
            <v>10791.59</v>
          </cell>
          <cell r="L196">
            <v>10791.59</v>
          </cell>
          <cell r="M196">
            <v>10275.62</v>
          </cell>
          <cell r="N196">
            <v>10129.416</v>
          </cell>
          <cell r="O196">
            <v>10101.74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</row>
        <row r="197">
          <cell r="A197">
            <v>21687.04</v>
          </cell>
          <cell r="B197">
            <v>15575.226</v>
          </cell>
          <cell r="C197">
            <v>13222.39</v>
          </cell>
          <cell r="D197">
            <v>13061.89</v>
          </cell>
          <cell r="E197">
            <v>13061.89</v>
          </cell>
          <cell r="F197">
            <v>10821.156</v>
          </cell>
          <cell r="G197">
            <v>10791.59</v>
          </cell>
          <cell r="H197">
            <v>10791.59</v>
          </cell>
          <cell r="I197">
            <v>10791.59</v>
          </cell>
          <cell r="J197">
            <v>10821.156</v>
          </cell>
          <cell r="K197">
            <v>10791.59</v>
          </cell>
          <cell r="L197">
            <v>10791.59</v>
          </cell>
          <cell r="M197">
            <v>10275.62</v>
          </cell>
          <cell r="N197">
            <v>10129.416</v>
          </cell>
          <cell r="O197">
            <v>10101.74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</row>
        <row r="198">
          <cell r="A198">
            <v>21687.04</v>
          </cell>
          <cell r="B198">
            <v>15575.226</v>
          </cell>
          <cell r="C198">
            <v>13222.39</v>
          </cell>
          <cell r="D198">
            <v>13061.89</v>
          </cell>
          <cell r="E198">
            <v>13061.89</v>
          </cell>
          <cell r="F198">
            <v>10821.156</v>
          </cell>
          <cell r="G198">
            <v>10791.59</v>
          </cell>
          <cell r="H198">
            <v>10791.59</v>
          </cell>
          <cell r="I198">
            <v>10791.59</v>
          </cell>
          <cell r="J198">
            <v>10821.156</v>
          </cell>
          <cell r="K198">
            <v>10791.59</v>
          </cell>
          <cell r="L198">
            <v>10791.59</v>
          </cell>
          <cell r="M198">
            <v>10275.62</v>
          </cell>
          <cell r="N198">
            <v>10129.416</v>
          </cell>
          <cell r="O198">
            <v>10101.74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</row>
        <row r="199">
          <cell r="A199">
            <v>21687.04</v>
          </cell>
          <cell r="B199">
            <v>15575.226</v>
          </cell>
          <cell r="C199">
            <v>13222.39</v>
          </cell>
          <cell r="D199">
            <v>13061.89</v>
          </cell>
          <cell r="E199">
            <v>13061.89</v>
          </cell>
          <cell r="F199">
            <v>10821.156</v>
          </cell>
          <cell r="G199">
            <v>10791.59</v>
          </cell>
          <cell r="H199">
            <v>10791.59</v>
          </cell>
          <cell r="I199">
            <v>10791.59</v>
          </cell>
          <cell r="J199">
            <v>10821.156</v>
          </cell>
          <cell r="K199">
            <v>10791.59</v>
          </cell>
          <cell r="L199">
            <v>10791.59</v>
          </cell>
          <cell r="M199">
            <v>10275.62</v>
          </cell>
          <cell r="N199">
            <v>10129.416</v>
          </cell>
          <cell r="O199">
            <v>10101.74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</row>
        <row r="200">
          <cell r="A200">
            <v>21687.04</v>
          </cell>
          <cell r="B200">
            <v>15575.226</v>
          </cell>
          <cell r="C200">
            <v>13222.39</v>
          </cell>
          <cell r="D200">
            <v>13061.89</v>
          </cell>
          <cell r="E200">
            <v>13061.89</v>
          </cell>
          <cell r="F200">
            <v>10821.156</v>
          </cell>
          <cell r="G200">
            <v>10791.59</v>
          </cell>
          <cell r="H200">
            <v>10791.59</v>
          </cell>
          <cell r="I200">
            <v>10791.59</v>
          </cell>
          <cell r="J200">
            <v>10821.156</v>
          </cell>
          <cell r="K200">
            <v>10791.59</v>
          </cell>
          <cell r="L200">
            <v>10791.59</v>
          </cell>
          <cell r="M200">
            <v>10275.62</v>
          </cell>
          <cell r="N200">
            <v>10129.416</v>
          </cell>
          <cell r="O200">
            <v>10101.74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</row>
        <row r="201">
          <cell r="A201">
            <v>21687.04</v>
          </cell>
          <cell r="B201">
            <v>15575.226</v>
          </cell>
          <cell r="C201">
            <v>13222.39</v>
          </cell>
          <cell r="D201">
            <v>13061.89</v>
          </cell>
          <cell r="E201">
            <v>13061.89</v>
          </cell>
          <cell r="F201">
            <v>10821.156</v>
          </cell>
          <cell r="G201">
            <v>10791.59</v>
          </cell>
          <cell r="H201">
            <v>10791.59</v>
          </cell>
          <cell r="I201">
            <v>10791.59</v>
          </cell>
          <cell r="J201">
            <v>10821.156</v>
          </cell>
          <cell r="K201">
            <v>10791.59</v>
          </cell>
          <cell r="L201">
            <v>10791.59</v>
          </cell>
          <cell r="M201">
            <v>10275.62</v>
          </cell>
          <cell r="N201">
            <v>10129.416</v>
          </cell>
          <cell r="O201">
            <v>10101.74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</row>
        <row r="202">
          <cell r="A202">
            <v>21687.04</v>
          </cell>
          <cell r="B202">
            <v>15575.226</v>
          </cell>
          <cell r="C202">
            <v>13222.39</v>
          </cell>
          <cell r="D202">
            <v>13061.89</v>
          </cell>
          <cell r="E202">
            <v>13061.89</v>
          </cell>
          <cell r="F202">
            <v>10821.156</v>
          </cell>
          <cell r="G202">
            <v>10791.59</v>
          </cell>
          <cell r="H202">
            <v>10791.59</v>
          </cell>
          <cell r="I202">
            <v>10791.59</v>
          </cell>
          <cell r="J202">
            <v>10821.156</v>
          </cell>
          <cell r="K202">
            <v>10791.59</v>
          </cell>
          <cell r="L202">
            <v>10791.59</v>
          </cell>
          <cell r="M202">
            <v>10275.62</v>
          </cell>
          <cell r="N202">
            <v>10129.416</v>
          </cell>
          <cell r="O202">
            <v>10101.74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</row>
        <row r="203">
          <cell r="A203">
            <v>21687.04</v>
          </cell>
          <cell r="B203">
            <v>15575.226</v>
          </cell>
          <cell r="C203">
            <v>13222.39</v>
          </cell>
          <cell r="D203">
            <v>13061.89</v>
          </cell>
          <cell r="E203">
            <v>13061.89</v>
          </cell>
          <cell r="F203">
            <v>10821.156</v>
          </cell>
          <cell r="G203">
            <v>10791.59</v>
          </cell>
          <cell r="H203">
            <v>10791.59</v>
          </cell>
          <cell r="I203">
            <v>10791.59</v>
          </cell>
          <cell r="J203">
            <v>10821.156</v>
          </cell>
          <cell r="K203">
            <v>10791.59</v>
          </cell>
          <cell r="L203">
            <v>10791.59</v>
          </cell>
          <cell r="M203">
            <v>10275.62</v>
          </cell>
          <cell r="N203">
            <v>10129.416</v>
          </cell>
          <cell r="O203">
            <v>10101.74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A204">
            <v>21687.04</v>
          </cell>
          <cell r="B204">
            <v>15575.226</v>
          </cell>
          <cell r="C204">
            <v>13222.39</v>
          </cell>
          <cell r="D204">
            <v>13061.89</v>
          </cell>
          <cell r="E204">
            <v>13061.89</v>
          </cell>
          <cell r="F204">
            <v>10821.156</v>
          </cell>
          <cell r="G204">
            <v>10791.59</v>
          </cell>
          <cell r="H204">
            <v>10791.59</v>
          </cell>
          <cell r="I204">
            <v>10791.59</v>
          </cell>
          <cell r="J204">
            <v>10821.156</v>
          </cell>
          <cell r="K204">
            <v>10791.59</v>
          </cell>
          <cell r="L204">
            <v>10791.59</v>
          </cell>
          <cell r="M204">
            <v>10275.62</v>
          </cell>
          <cell r="N204">
            <v>10129.416</v>
          </cell>
          <cell r="O204">
            <v>10101.74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</row>
        <row r="205">
          <cell r="A205">
            <v>21687.04</v>
          </cell>
          <cell r="B205">
            <v>15575.226</v>
          </cell>
          <cell r="C205">
            <v>13222.39</v>
          </cell>
          <cell r="D205">
            <v>13061.89</v>
          </cell>
          <cell r="E205">
            <v>13061.89</v>
          </cell>
          <cell r="F205">
            <v>10821.156</v>
          </cell>
          <cell r="G205">
            <v>10791.59</v>
          </cell>
          <cell r="H205">
            <v>10791.59</v>
          </cell>
          <cell r="I205">
            <v>10791.59</v>
          </cell>
          <cell r="J205">
            <v>10821.156</v>
          </cell>
          <cell r="K205">
            <v>10791.59</v>
          </cell>
          <cell r="L205">
            <v>10791.59</v>
          </cell>
          <cell r="M205">
            <v>10275.62</v>
          </cell>
          <cell r="N205">
            <v>10129.416</v>
          </cell>
          <cell r="O205">
            <v>10101.74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</row>
        <row r="206">
          <cell r="A206">
            <v>21687.04</v>
          </cell>
          <cell r="B206">
            <v>15575.226</v>
          </cell>
          <cell r="C206">
            <v>13222.39</v>
          </cell>
          <cell r="D206">
            <v>13061.89</v>
          </cell>
          <cell r="E206">
            <v>13061.89</v>
          </cell>
          <cell r="F206">
            <v>10821.156</v>
          </cell>
          <cell r="G206">
            <v>10791.59</v>
          </cell>
          <cell r="H206">
            <v>10791.59</v>
          </cell>
          <cell r="I206">
            <v>10791.59</v>
          </cell>
          <cell r="J206">
            <v>10821.156</v>
          </cell>
          <cell r="K206">
            <v>10791.59</v>
          </cell>
          <cell r="L206">
            <v>10791.59</v>
          </cell>
          <cell r="M206">
            <v>10275.62</v>
          </cell>
          <cell r="N206">
            <v>10129.416</v>
          </cell>
          <cell r="O206">
            <v>10101.74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</row>
        <row r="207">
          <cell r="A207">
            <v>21687.04</v>
          </cell>
          <cell r="B207">
            <v>15575.226</v>
          </cell>
          <cell r="C207">
            <v>13222.39</v>
          </cell>
          <cell r="D207">
            <v>13061.89</v>
          </cell>
          <cell r="E207">
            <v>13061.89</v>
          </cell>
          <cell r="F207">
            <v>10821.156</v>
          </cell>
          <cell r="G207">
            <v>10791.59</v>
          </cell>
          <cell r="H207">
            <v>10791.59</v>
          </cell>
          <cell r="I207">
            <v>10791.59</v>
          </cell>
          <cell r="J207">
            <v>10821.156</v>
          </cell>
          <cell r="K207">
            <v>10791.59</v>
          </cell>
          <cell r="L207">
            <v>10791.59</v>
          </cell>
          <cell r="M207">
            <v>10275.62</v>
          </cell>
          <cell r="N207">
            <v>10129.416</v>
          </cell>
          <cell r="O207">
            <v>10101.74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A208">
            <v>21687.04</v>
          </cell>
          <cell r="B208">
            <v>15575.226</v>
          </cell>
          <cell r="C208">
            <v>13222.39</v>
          </cell>
          <cell r="D208">
            <v>13061.89</v>
          </cell>
          <cell r="E208">
            <v>13061.89</v>
          </cell>
          <cell r="F208">
            <v>10821.156</v>
          </cell>
          <cell r="G208">
            <v>10791.59</v>
          </cell>
          <cell r="H208">
            <v>10791.59</v>
          </cell>
          <cell r="I208">
            <v>10791.59</v>
          </cell>
          <cell r="J208">
            <v>10821.156</v>
          </cell>
          <cell r="K208">
            <v>10791.59</v>
          </cell>
          <cell r="L208">
            <v>10791.59</v>
          </cell>
          <cell r="M208">
            <v>10275.62</v>
          </cell>
          <cell r="N208">
            <v>10129.416</v>
          </cell>
          <cell r="O208">
            <v>10101.74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</row>
        <row r="209">
          <cell r="A209">
            <v>21687.04</v>
          </cell>
          <cell r="B209">
            <v>15575.226</v>
          </cell>
          <cell r="C209">
            <v>13222.39</v>
          </cell>
          <cell r="D209">
            <v>13061.89</v>
          </cell>
          <cell r="E209">
            <v>13061.89</v>
          </cell>
          <cell r="F209">
            <v>10821.156</v>
          </cell>
          <cell r="G209">
            <v>10791.59</v>
          </cell>
          <cell r="H209">
            <v>10791.59</v>
          </cell>
          <cell r="I209">
            <v>10791.59</v>
          </cell>
          <cell r="J209">
            <v>10821.156</v>
          </cell>
          <cell r="K209">
            <v>10791.59</v>
          </cell>
          <cell r="L209">
            <v>10791.59</v>
          </cell>
          <cell r="M209">
            <v>10275.62</v>
          </cell>
          <cell r="N209">
            <v>10129.416</v>
          </cell>
          <cell r="O209">
            <v>10101.7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</row>
        <row r="210">
          <cell r="A210">
            <v>21687.04</v>
          </cell>
          <cell r="B210">
            <v>15575.226</v>
          </cell>
          <cell r="C210">
            <v>13222.39</v>
          </cell>
          <cell r="D210">
            <v>13061.89</v>
          </cell>
          <cell r="E210">
            <v>13061.89</v>
          </cell>
          <cell r="F210">
            <v>10821.156</v>
          </cell>
          <cell r="G210">
            <v>10791.59</v>
          </cell>
          <cell r="H210">
            <v>10791.59</v>
          </cell>
          <cell r="I210">
            <v>10791.59</v>
          </cell>
          <cell r="J210">
            <v>10821.156</v>
          </cell>
          <cell r="K210">
            <v>10791.59</v>
          </cell>
          <cell r="L210">
            <v>10791.59</v>
          </cell>
          <cell r="M210">
            <v>10275.62</v>
          </cell>
          <cell r="N210">
            <v>10129.416</v>
          </cell>
          <cell r="O210">
            <v>10101.74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</row>
        <row r="211">
          <cell r="A211">
            <v>21687.04</v>
          </cell>
          <cell r="B211">
            <v>15575.226</v>
          </cell>
          <cell r="C211">
            <v>13222.39</v>
          </cell>
          <cell r="D211">
            <v>13061.89</v>
          </cell>
          <cell r="E211">
            <v>13061.89</v>
          </cell>
          <cell r="F211">
            <v>10821.156</v>
          </cell>
          <cell r="G211">
            <v>10791.59</v>
          </cell>
          <cell r="H211">
            <v>10791.59</v>
          </cell>
          <cell r="I211">
            <v>10791.59</v>
          </cell>
          <cell r="J211">
            <v>10821.156</v>
          </cell>
          <cell r="K211">
            <v>10791.59</v>
          </cell>
          <cell r="L211">
            <v>10791.59</v>
          </cell>
          <cell r="M211">
            <v>10275.62</v>
          </cell>
          <cell r="N211">
            <v>10129.416</v>
          </cell>
          <cell r="O211">
            <v>10101.7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A212">
            <v>21687.04</v>
          </cell>
          <cell r="B212">
            <v>15575.226</v>
          </cell>
          <cell r="C212">
            <v>13222.39</v>
          </cell>
          <cell r="D212">
            <v>13061.89</v>
          </cell>
          <cell r="E212">
            <v>13061.89</v>
          </cell>
          <cell r="F212">
            <v>10821.156</v>
          </cell>
          <cell r="G212">
            <v>10791.59</v>
          </cell>
          <cell r="H212">
            <v>10791.59</v>
          </cell>
          <cell r="I212">
            <v>10791.59</v>
          </cell>
          <cell r="J212">
            <v>10821.156</v>
          </cell>
          <cell r="K212">
            <v>10791.59</v>
          </cell>
          <cell r="L212">
            <v>10791.59</v>
          </cell>
          <cell r="M212">
            <v>10275.62</v>
          </cell>
          <cell r="N212">
            <v>10129.416</v>
          </cell>
          <cell r="O212">
            <v>10101.74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3">
          <cell r="A213">
            <v>21687.04</v>
          </cell>
          <cell r="B213">
            <v>15575.226</v>
          </cell>
          <cell r="C213">
            <v>13222.39</v>
          </cell>
          <cell r="D213">
            <v>13061.89</v>
          </cell>
          <cell r="E213">
            <v>13061.89</v>
          </cell>
          <cell r="F213">
            <v>10821.156</v>
          </cell>
          <cell r="G213">
            <v>10791.59</v>
          </cell>
          <cell r="H213">
            <v>10791.59</v>
          </cell>
          <cell r="I213">
            <v>10791.59</v>
          </cell>
          <cell r="J213">
            <v>10821.156</v>
          </cell>
          <cell r="K213">
            <v>10791.59</v>
          </cell>
          <cell r="L213">
            <v>10791.59</v>
          </cell>
          <cell r="M213">
            <v>10275.62</v>
          </cell>
          <cell r="N213">
            <v>10129.416</v>
          </cell>
          <cell r="O213">
            <v>10101.74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</row>
        <row r="214">
          <cell r="A214">
            <v>21687.04</v>
          </cell>
          <cell r="B214">
            <v>15575.226</v>
          </cell>
          <cell r="C214">
            <v>13222.39</v>
          </cell>
          <cell r="D214">
            <v>13061.89</v>
          </cell>
          <cell r="E214">
            <v>13061.89</v>
          </cell>
          <cell r="F214">
            <v>10821.156</v>
          </cell>
          <cell r="G214">
            <v>10791.59</v>
          </cell>
          <cell r="H214">
            <v>10791.59</v>
          </cell>
          <cell r="I214">
            <v>10791.59</v>
          </cell>
          <cell r="J214">
            <v>10821.156</v>
          </cell>
          <cell r="K214">
            <v>10791.59</v>
          </cell>
          <cell r="L214">
            <v>10791.59</v>
          </cell>
          <cell r="M214">
            <v>10275.62</v>
          </cell>
          <cell r="N214">
            <v>10129.416</v>
          </cell>
          <cell r="O214">
            <v>10101.74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</row>
        <row r="215">
          <cell r="A215">
            <v>21687.04</v>
          </cell>
          <cell r="B215">
            <v>15575.226</v>
          </cell>
          <cell r="C215">
            <v>13222.39</v>
          </cell>
          <cell r="D215">
            <v>13061.89</v>
          </cell>
          <cell r="E215">
            <v>13061.89</v>
          </cell>
          <cell r="F215">
            <v>10821.156</v>
          </cell>
          <cell r="G215">
            <v>10791.59</v>
          </cell>
          <cell r="H215">
            <v>10791.59</v>
          </cell>
          <cell r="I215">
            <v>10791.59</v>
          </cell>
          <cell r="J215">
            <v>10821.156</v>
          </cell>
          <cell r="K215">
            <v>10791.59</v>
          </cell>
          <cell r="L215">
            <v>10791.59</v>
          </cell>
          <cell r="M215">
            <v>10275.62</v>
          </cell>
          <cell r="N215">
            <v>10129.416</v>
          </cell>
          <cell r="O215">
            <v>10101.74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</row>
        <row r="216">
          <cell r="A216">
            <v>21687.04</v>
          </cell>
          <cell r="B216">
            <v>15575.226</v>
          </cell>
          <cell r="C216">
            <v>13222.39</v>
          </cell>
          <cell r="D216">
            <v>13061.89</v>
          </cell>
          <cell r="E216">
            <v>13061.89</v>
          </cell>
          <cell r="F216">
            <v>10821.156</v>
          </cell>
          <cell r="G216">
            <v>10791.59</v>
          </cell>
          <cell r="H216">
            <v>10791.59</v>
          </cell>
          <cell r="I216">
            <v>10791.59</v>
          </cell>
          <cell r="J216">
            <v>10821.156</v>
          </cell>
          <cell r="K216">
            <v>10791.59</v>
          </cell>
          <cell r="L216">
            <v>10791.59</v>
          </cell>
          <cell r="M216">
            <v>10275.62</v>
          </cell>
          <cell r="N216">
            <v>10129.416</v>
          </cell>
          <cell r="O216">
            <v>10101.74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A217">
            <v>21687.04</v>
          </cell>
          <cell r="B217">
            <v>15575.226</v>
          </cell>
          <cell r="C217">
            <v>13222.39</v>
          </cell>
          <cell r="D217">
            <v>13061.89</v>
          </cell>
          <cell r="E217">
            <v>13061.89</v>
          </cell>
          <cell r="F217">
            <v>10821.156</v>
          </cell>
          <cell r="G217">
            <v>10791.59</v>
          </cell>
          <cell r="H217">
            <v>10791.59</v>
          </cell>
          <cell r="I217">
            <v>10791.59</v>
          </cell>
          <cell r="J217">
            <v>10821.156</v>
          </cell>
          <cell r="K217">
            <v>10791.59</v>
          </cell>
          <cell r="L217">
            <v>10791.59</v>
          </cell>
          <cell r="M217">
            <v>10275.62</v>
          </cell>
          <cell r="N217">
            <v>10129.416</v>
          </cell>
          <cell r="O217">
            <v>10101.74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</row>
        <row r="218">
          <cell r="A218">
            <v>21687.04</v>
          </cell>
          <cell r="B218">
            <v>15575.226</v>
          </cell>
          <cell r="C218">
            <v>13222.39</v>
          </cell>
          <cell r="D218">
            <v>13061.89</v>
          </cell>
          <cell r="E218">
            <v>13061.89</v>
          </cell>
          <cell r="F218">
            <v>10821.156</v>
          </cell>
          <cell r="G218">
            <v>10791.59</v>
          </cell>
          <cell r="H218">
            <v>10791.59</v>
          </cell>
          <cell r="I218">
            <v>10791.59</v>
          </cell>
          <cell r="J218">
            <v>10821.156</v>
          </cell>
          <cell r="K218">
            <v>10791.59</v>
          </cell>
          <cell r="L218">
            <v>10791.59</v>
          </cell>
          <cell r="M218">
            <v>10275.62</v>
          </cell>
          <cell r="N218">
            <v>10129.416</v>
          </cell>
          <cell r="O218">
            <v>10101.74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</row>
        <row r="219">
          <cell r="A219">
            <v>21687.04</v>
          </cell>
          <cell r="B219">
            <v>15575.226</v>
          </cell>
          <cell r="C219">
            <v>13222.39</v>
          </cell>
          <cell r="D219">
            <v>13061.89</v>
          </cell>
          <cell r="E219">
            <v>13061.89</v>
          </cell>
          <cell r="F219">
            <v>10821.156</v>
          </cell>
          <cell r="G219">
            <v>10791.59</v>
          </cell>
          <cell r="H219">
            <v>10791.59</v>
          </cell>
          <cell r="I219">
            <v>10791.59</v>
          </cell>
          <cell r="J219">
            <v>10821.156</v>
          </cell>
          <cell r="K219">
            <v>10791.59</v>
          </cell>
          <cell r="L219">
            <v>10791.59</v>
          </cell>
          <cell r="M219">
            <v>10275.62</v>
          </cell>
          <cell r="N219">
            <v>10129.416</v>
          </cell>
          <cell r="O219">
            <v>10101.74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</row>
        <row r="220">
          <cell r="A220">
            <v>21687.04</v>
          </cell>
          <cell r="B220">
            <v>15575.226</v>
          </cell>
          <cell r="C220">
            <v>13222.39</v>
          </cell>
          <cell r="D220">
            <v>13061.89</v>
          </cell>
          <cell r="E220">
            <v>13061.89</v>
          </cell>
          <cell r="F220">
            <v>10821.156</v>
          </cell>
          <cell r="G220">
            <v>10791.59</v>
          </cell>
          <cell r="H220">
            <v>10791.59</v>
          </cell>
          <cell r="I220">
            <v>10791.59</v>
          </cell>
          <cell r="J220">
            <v>10821.156</v>
          </cell>
          <cell r="K220">
            <v>10791.59</v>
          </cell>
          <cell r="L220">
            <v>10791.59</v>
          </cell>
          <cell r="M220">
            <v>10275.62</v>
          </cell>
          <cell r="N220">
            <v>10129.416</v>
          </cell>
          <cell r="O220">
            <v>10101.74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</row>
        <row r="221">
          <cell r="A221">
            <v>21687.04</v>
          </cell>
          <cell r="B221">
            <v>15575.226</v>
          </cell>
          <cell r="C221">
            <v>13222.39</v>
          </cell>
          <cell r="D221">
            <v>13061.89</v>
          </cell>
          <cell r="E221">
            <v>13061.89</v>
          </cell>
          <cell r="F221">
            <v>10821.156</v>
          </cell>
          <cell r="G221">
            <v>10791.59</v>
          </cell>
          <cell r="H221">
            <v>10791.59</v>
          </cell>
          <cell r="I221">
            <v>10791.59</v>
          </cell>
          <cell r="J221">
            <v>10821.156</v>
          </cell>
          <cell r="K221">
            <v>10791.59</v>
          </cell>
          <cell r="L221">
            <v>10791.59</v>
          </cell>
          <cell r="M221">
            <v>10275.62</v>
          </cell>
          <cell r="N221">
            <v>10129.416</v>
          </cell>
          <cell r="O221">
            <v>10101.74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A222">
            <v>21687.04</v>
          </cell>
          <cell r="B222">
            <v>15575.226</v>
          </cell>
          <cell r="C222">
            <v>13222.39</v>
          </cell>
          <cell r="D222">
            <v>13061.89</v>
          </cell>
          <cell r="E222">
            <v>13061.89</v>
          </cell>
          <cell r="F222">
            <v>10821.156</v>
          </cell>
          <cell r="G222">
            <v>10791.59</v>
          </cell>
          <cell r="H222">
            <v>10791.59</v>
          </cell>
          <cell r="I222">
            <v>10791.59</v>
          </cell>
          <cell r="J222">
            <v>10821.156</v>
          </cell>
          <cell r="K222">
            <v>10791.59</v>
          </cell>
          <cell r="L222">
            <v>10791.59</v>
          </cell>
          <cell r="M222">
            <v>10275.62</v>
          </cell>
          <cell r="N222">
            <v>10129.416</v>
          </cell>
          <cell r="O222">
            <v>10101.74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A223">
            <v>21687.04</v>
          </cell>
          <cell r="B223">
            <v>15575.226</v>
          </cell>
          <cell r="C223">
            <v>13222.39</v>
          </cell>
          <cell r="D223">
            <v>13061.89</v>
          </cell>
          <cell r="E223">
            <v>13061.89</v>
          </cell>
          <cell r="F223">
            <v>10821.156</v>
          </cell>
          <cell r="G223">
            <v>10791.59</v>
          </cell>
          <cell r="H223">
            <v>10791.59</v>
          </cell>
          <cell r="I223">
            <v>10791.59</v>
          </cell>
          <cell r="J223">
            <v>10821.156</v>
          </cell>
          <cell r="K223">
            <v>10791.59</v>
          </cell>
          <cell r="L223">
            <v>10791.59</v>
          </cell>
          <cell r="M223">
            <v>10275.62</v>
          </cell>
          <cell r="N223">
            <v>10129.416</v>
          </cell>
          <cell r="O223">
            <v>10101.74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</row>
        <row r="224">
          <cell r="A224">
            <v>21687.04</v>
          </cell>
          <cell r="B224">
            <v>15575.226</v>
          </cell>
          <cell r="C224">
            <v>13222.39</v>
          </cell>
          <cell r="D224">
            <v>13061.89</v>
          </cell>
          <cell r="E224">
            <v>13061.89</v>
          </cell>
          <cell r="F224">
            <v>10821.156</v>
          </cell>
          <cell r="G224">
            <v>10791.59</v>
          </cell>
          <cell r="H224">
            <v>10791.59</v>
          </cell>
          <cell r="I224">
            <v>10791.59</v>
          </cell>
          <cell r="J224">
            <v>10821.156</v>
          </cell>
          <cell r="K224">
            <v>10791.59</v>
          </cell>
          <cell r="L224">
            <v>10791.59</v>
          </cell>
          <cell r="M224">
            <v>10275.62</v>
          </cell>
          <cell r="N224">
            <v>10129.416</v>
          </cell>
          <cell r="O224">
            <v>10101.74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</row>
        <row r="225">
          <cell r="A225">
            <v>21687.04</v>
          </cell>
          <cell r="B225">
            <v>15575.226</v>
          </cell>
          <cell r="C225">
            <v>13222.39</v>
          </cell>
          <cell r="D225">
            <v>13061.89</v>
          </cell>
          <cell r="E225">
            <v>13061.89</v>
          </cell>
          <cell r="F225">
            <v>10821.156</v>
          </cell>
          <cell r="G225">
            <v>10791.59</v>
          </cell>
          <cell r="H225">
            <v>10791.59</v>
          </cell>
          <cell r="I225">
            <v>10791.59</v>
          </cell>
          <cell r="J225">
            <v>10821.156</v>
          </cell>
          <cell r="K225">
            <v>10791.59</v>
          </cell>
          <cell r="L225">
            <v>10791.59</v>
          </cell>
          <cell r="M225">
            <v>10275.62</v>
          </cell>
          <cell r="N225">
            <v>10129.416</v>
          </cell>
          <cell r="O225">
            <v>10101.74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6">
          <cell r="A226">
            <v>21687.04</v>
          </cell>
          <cell r="B226">
            <v>15575.226</v>
          </cell>
          <cell r="C226">
            <v>13222.39</v>
          </cell>
          <cell r="D226">
            <v>13061.89</v>
          </cell>
          <cell r="E226">
            <v>13061.89</v>
          </cell>
          <cell r="F226">
            <v>10821.156</v>
          </cell>
          <cell r="G226">
            <v>10791.59</v>
          </cell>
          <cell r="H226">
            <v>10791.59</v>
          </cell>
          <cell r="I226">
            <v>10791.59</v>
          </cell>
          <cell r="J226">
            <v>10821.156</v>
          </cell>
          <cell r="K226">
            <v>10791.59</v>
          </cell>
          <cell r="L226">
            <v>10791.59</v>
          </cell>
          <cell r="M226">
            <v>10275.62</v>
          </cell>
          <cell r="N226">
            <v>10129.416</v>
          </cell>
          <cell r="O226">
            <v>10101.74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A227">
            <v>21687.04</v>
          </cell>
          <cell r="B227">
            <v>15575.226</v>
          </cell>
          <cell r="C227">
            <v>13222.39</v>
          </cell>
          <cell r="D227">
            <v>13061.89</v>
          </cell>
          <cell r="E227">
            <v>13061.89</v>
          </cell>
          <cell r="F227">
            <v>10821.156</v>
          </cell>
          <cell r="G227">
            <v>10791.59</v>
          </cell>
          <cell r="H227">
            <v>10791.59</v>
          </cell>
          <cell r="I227">
            <v>10791.59</v>
          </cell>
          <cell r="J227">
            <v>10821.156</v>
          </cell>
          <cell r="K227">
            <v>10791.59</v>
          </cell>
          <cell r="L227">
            <v>10791.59</v>
          </cell>
          <cell r="M227">
            <v>10275.62</v>
          </cell>
          <cell r="N227">
            <v>10129.416</v>
          </cell>
          <cell r="O227">
            <v>10101.74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</row>
        <row r="228">
          <cell r="A228">
            <v>21687.04</v>
          </cell>
          <cell r="B228">
            <v>15575.226</v>
          </cell>
          <cell r="C228">
            <v>13222.39</v>
          </cell>
          <cell r="D228">
            <v>13061.89</v>
          </cell>
          <cell r="E228">
            <v>13061.89</v>
          </cell>
          <cell r="F228">
            <v>10821.156</v>
          </cell>
          <cell r="G228">
            <v>10791.59</v>
          </cell>
          <cell r="H228">
            <v>10791.59</v>
          </cell>
          <cell r="I228">
            <v>10791.59</v>
          </cell>
          <cell r="J228">
            <v>10821.156</v>
          </cell>
          <cell r="K228">
            <v>10791.59</v>
          </cell>
          <cell r="L228">
            <v>10791.59</v>
          </cell>
          <cell r="M228">
            <v>10275.62</v>
          </cell>
          <cell r="N228">
            <v>10129.416</v>
          </cell>
          <cell r="O228">
            <v>10101.74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A229">
            <v>21687.04</v>
          </cell>
          <cell r="B229">
            <v>15575.226</v>
          </cell>
          <cell r="C229">
            <v>13222.39</v>
          </cell>
          <cell r="D229">
            <v>13061.89</v>
          </cell>
          <cell r="E229">
            <v>13061.89</v>
          </cell>
          <cell r="F229">
            <v>10821.156</v>
          </cell>
          <cell r="G229">
            <v>10791.59</v>
          </cell>
          <cell r="H229">
            <v>10791.59</v>
          </cell>
          <cell r="I229">
            <v>10791.59</v>
          </cell>
          <cell r="J229">
            <v>10821.156</v>
          </cell>
          <cell r="K229">
            <v>10791.59</v>
          </cell>
          <cell r="L229">
            <v>10791.59</v>
          </cell>
          <cell r="M229">
            <v>10275.62</v>
          </cell>
          <cell r="N229">
            <v>10129.416</v>
          </cell>
          <cell r="O229">
            <v>10101.74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A230">
            <v>21687.04</v>
          </cell>
          <cell r="B230">
            <v>15575.226</v>
          </cell>
          <cell r="C230">
            <v>13222.39</v>
          </cell>
          <cell r="D230">
            <v>13061.89</v>
          </cell>
          <cell r="E230">
            <v>13061.89</v>
          </cell>
          <cell r="F230">
            <v>10821.156</v>
          </cell>
          <cell r="G230">
            <v>10791.59</v>
          </cell>
          <cell r="H230">
            <v>10791.59</v>
          </cell>
          <cell r="I230">
            <v>10791.59</v>
          </cell>
          <cell r="J230">
            <v>10821.156</v>
          </cell>
          <cell r="K230">
            <v>10791.59</v>
          </cell>
          <cell r="L230">
            <v>10791.59</v>
          </cell>
          <cell r="M230">
            <v>10275.62</v>
          </cell>
          <cell r="N230">
            <v>10129.416</v>
          </cell>
          <cell r="O230">
            <v>10101.74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A231">
            <v>21687.04</v>
          </cell>
          <cell r="B231">
            <v>15575.226</v>
          </cell>
          <cell r="C231">
            <v>13222.39</v>
          </cell>
          <cell r="D231">
            <v>13061.89</v>
          </cell>
          <cell r="E231">
            <v>13061.89</v>
          </cell>
          <cell r="F231">
            <v>10821.156</v>
          </cell>
          <cell r="G231">
            <v>10791.59</v>
          </cell>
          <cell r="H231">
            <v>10791.59</v>
          </cell>
          <cell r="I231">
            <v>10791.59</v>
          </cell>
          <cell r="J231">
            <v>10821.156</v>
          </cell>
          <cell r="K231">
            <v>10791.59</v>
          </cell>
          <cell r="L231">
            <v>10791.59</v>
          </cell>
          <cell r="M231">
            <v>10275.62</v>
          </cell>
          <cell r="N231">
            <v>10129.416</v>
          </cell>
          <cell r="O231">
            <v>10101.74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A232">
            <v>21687.04</v>
          </cell>
          <cell r="B232">
            <v>15575.226</v>
          </cell>
          <cell r="C232">
            <v>13222.39</v>
          </cell>
          <cell r="D232">
            <v>13061.89</v>
          </cell>
          <cell r="E232">
            <v>13061.89</v>
          </cell>
          <cell r="F232">
            <v>10821.156</v>
          </cell>
          <cell r="G232">
            <v>10791.59</v>
          </cell>
          <cell r="H232">
            <v>10791.59</v>
          </cell>
          <cell r="I232">
            <v>10791.59</v>
          </cell>
          <cell r="J232">
            <v>10821.156</v>
          </cell>
          <cell r="K232">
            <v>10791.59</v>
          </cell>
          <cell r="L232">
            <v>10791.59</v>
          </cell>
          <cell r="M232">
            <v>10275.62</v>
          </cell>
          <cell r="N232">
            <v>10129.416</v>
          </cell>
          <cell r="O232">
            <v>10101.74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A233">
            <v>21687.04</v>
          </cell>
          <cell r="B233">
            <v>15575.226</v>
          </cell>
          <cell r="C233">
            <v>13222.39</v>
          </cell>
          <cell r="D233">
            <v>13061.89</v>
          </cell>
          <cell r="E233">
            <v>13061.89</v>
          </cell>
          <cell r="F233">
            <v>10821.156</v>
          </cell>
          <cell r="G233">
            <v>10791.59</v>
          </cell>
          <cell r="H233">
            <v>10791.59</v>
          </cell>
          <cell r="I233">
            <v>10791.59</v>
          </cell>
          <cell r="J233">
            <v>10821.156</v>
          </cell>
          <cell r="K233">
            <v>10791.59</v>
          </cell>
          <cell r="L233">
            <v>10791.59</v>
          </cell>
          <cell r="M233">
            <v>10275.62</v>
          </cell>
          <cell r="N233">
            <v>10129.416</v>
          </cell>
          <cell r="O233">
            <v>10101.74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A234">
            <v>21687.04</v>
          </cell>
          <cell r="B234">
            <v>15575.226</v>
          </cell>
          <cell r="C234">
            <v>13222.39</v>
          </cell>
          <cell r="D234">
            <v>13061.89</v>
          </cell>
          <cell r="E234">
            <v>13061.89</v>
          </cell>
          <cell r="F234">
            <v>10821.156</v>
          </cell>
          <cell r="G234">
            <v>10791.59</v>
          </cell>
          <cell r="H234">
            <v>10791.59</v>
          </cell>
          <cell r="I234">
            <v>10791.59</v>
          </cell>
          <cell r="J234">
            <v>10821.156</v>
          </cell>
          <cell r="K234">
            <v>10791.59</v>
          </cell>
          <cell r="L234">
            <v>10791.59</v>
          </cell>
          <cell r="M234">
            <v>10275.62</v>
          </cell>
          <cell r="N234">
            <v>10129.416</v>
          </cell>
          <cell r="O234">
            <v>10101.74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A235">
            <v>21687.04</v>
          </cell>
          <cell r="B235">
            <v>15575.226</v>
          </cell>
          <cell r="C235">
            <v>13222.39</v>
          </cell>
          <cell r="D235">
            <v>13061.89</v>
          </cell>
          <cell r="E235">
            <v>13061.89</v>
          </cell>
          <cell r="F235">
            <v>10821.156</v>
          </cell>
          <cell r="G235">
            <v>10791.59</v>
          </cell>
          <cell r="H235">
            <v>10791.59</v>
          </cell>
          <cell r="I235">
            <v>10791.59</v>
          </cell>
          <cell r="J235">
            <v>10821.156</v>
          </cell>
          <cell r="K235">
            <v>10791.59</v>
          </cell>
          <cell r="L235">
            <v>10791.59</v>
          </cell>
          <cell r="M235">
            <v>10275.62</v>
          </cell>
          <cell r="N235">
            <v>10129.416</v>
          </cell>
          <cell r="O235">
            <v>10101.7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A236">
            <v>21687.04</v>
          </cell>
          <cell r="B236">
            <v>15575.226</v>
          </cell>
          <cell r="C236">
            <v>13222.39</v>
          </cell>
          <cell r="D236">
            <v>13061.89</v>
          </cell>
          <cell r="E236">
            <v>13061.89</v>
          </cell>
          <cell r="F236">
            <v>10821.156</v>
          </cell>
          <cell r="G236">
            <v>10791.59</v>
          </cell>
          <cell r="H236">
            <v>10791.59</v>
          </cell>
          <cell r="I236">
            <v>10791.59</v>
          </cell>
          <cell r="J236">
            <v>10821.156</v>
          </cell>
          <cell r="K236">
            <v>10791.59</v>
          </cell>
          <cell r="L236">
            <v>10791.59</v>
          </cell>
          <cell r="M236">
            <v>10275.62</v>
          </cell>
          <cell r="N236">
            <v>10129.416</v>
          </cell>
          <cell r="O236">
            <v>10101.74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7">
          <cell r="A237">
            <v>21687.04</v>
          </cell>
          <cell r="B237">
            <v>15575.226</v>
          </cell>
          <cell r="C237">
            <v>13222.39</v>
          </cell>
          <cell r="D237">
            <v>13061.89</v>
          </cell>
          <cell r="E237">
            <v>13061.89</v>
          </cell>
          <cell r="F237">
            <v>10821.156</v>
          </cell>
          <cell r="G237">
            <v>10791.59</v>
          </cell>
          <cell r="H237">
            <v>10791.59</v>
          </cell>
          <cell r="I237">
            <v>10791.59</v>
          </cell>
          <cell r="J237">
            <v>10821.156</v>
          </cell>
          <cell r="K237">
            <v>10791.59</v>
          </cell>
          <cell r="L237">
            <v>10791.59</v>
          </cell>
          <cell r="M237">
            <v>10275.62</v>
          </cell>
          <cell r="N237">
            <v>10129.416</v>
          </cell>
          <cell r="O237">
            <v>10101.74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A238">
            <v>21687.04</v>
          </cell>
          <cell r="B238">
            <v>15575.226</v>
          </cell>
          <cell r="C238">
            <v>13222.39</v>
          </cell>
          <cell r="D238">
            <v>13061.89</v>
          </cell>
          <cell r="E238">
            <v>13061.89</v>
          </cell>
          <cell r="F238">
            <v>10821.156</v>
          </cell>
          <cell r="G238">
            <v>10791.59</v>
          </cell>
          <cell r="H238">
            <v>10791.59</v>
          </cell>
          <cell r="I238">
            <v>10791.59</v>
          </cell>
          <cell r="J238">
            <v>10821.156</v>
          </cell>
          <cell r="K238">
            <v>10791.59</v>
          </cell>
          <cell r="L238">
            <v>10791.59</v>
          </cell>
          <cell r="M238">
            <v>10275.62</v>
          </cell>
          <cell r="N238">
            <v>10129.416</v>
          </cell>
          <cell r="O238">
            <v>10101.74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A239">
            <v>21687.04</v>
          </cell>
          <cell r="B239">
            <v>15575.226</v>
          </cell>
          <cell r="C239">
            <v>13222.39</v>
          </cell>
          <cell r="D239">
            <v>13061.89</v>
          </cell>
          <cell r="E239">
            <v>13061.89</v>
          </cell>
          <cell r="F239">
            <v>10821.156</v>
          </cell>
          <cell r="G239">
            <v>10791.59</v>
          </cell>
          <cell r="H239">
            <v>10791.59</v>
          </cell>
          <cell r="I239">
            <v>10791.59</v>
          </cell>
          <cell r="J239">
            <v>10821.156</v>
          </cell>
          <cell r="K239">
            <v>10791.59</v>
          </cell>
          <cell r="L239">
            <v>10791.59</v>
          </cell>
          <cell r="M239">
            <v>10275.62</v>
          </cell>
          <cell r="N239">
            <v>10129.416</v>
          </cell>
          <cell r="O239">
            <v>10101.74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A240">
            <v>21687.04</v>
          </cell>
          <cell r="B240">
            <v>15575.226</v>
          </cell>
          <cell r="C240">
            <v>13222.39</v>
          </cell>
          <cell r="D240">
            <v>13061.89</v>
          </cell>
          <cell r="E240">
            <v>13061.89</v>
          </cell>
          <cell r="F240">
            <v>10821.156</v>
          </cell>
          <cell r="G240">
            <v>10791.59</v>
          </cell>
          <cell r="H240">
            <v>10791.59</v>
          </cell>
          <cell r="I240">
            <v>10791.59</v>
          </cell>
          <cell r="J240">
            <v>10821.156</v>
          </cell>
          <cell r="K240">
            <v>10791.59</v>
          </cell>
          <cell r="L240">
            <v>10791.59</v>
          </cell>
          <cell r="M240">
            <v>10275.62</v>
          </cell>
          <cell r="N240">
            <v>10129.416</v>
          </cell>
          <cell r="O240">
            <v>10101.74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</row>
        <row r="241">
          <cell r="A241">
            <v>21687.04</v>
          </cell>
          <cell r="B241">
            <v>15575.226</v>
          </cell>
          <cell r="C241">
            <v>13222.39</v>
          </cell>
          <cell r="D241">
            <v>13061.89</v>
          </cell>
          <cell r="E241">
            <v>13061.89</v>
          </cell>
          <cell r="F241">
            <v>10821.156</v>
          </cell>
          <cell r="G241">
            <v>10791.59</v>
          </cell>
          <cell r="H241">
            <v>10791.59</v>
          </cell>
          <cell r="I241">
            <v>10791.59</v>
          </cell>
          <cell r="J241">
            <v>10821.156</v>
          </cell>
          <cell r="K241">
            <v>10791.59</v>
          </cell>
          <cell r="L241">
            <v>10791.59</v>
          </cell>
          <cell r="M241">
            <v>10275.62</v>
          </cell>
          <cell r="N241">
            <v>10129.416</v>
          </cell>
          <cell r="O241">
            <v>10101.74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A242">
            <v>21687.04</v>
          </cell>
          <cell r="B242">
            <v>15575.226</v>
          </cell>
          <cell r="C242">
            <v>13222.39</v>
          </cell>
          <cell r="D242">
            <v>13061.89</v>
          </cell>
          <cell r="E242">
            <v>13061.89</v>
          </cell>
          <cell r="F242">
            <v>10821.156</v>
          </cell>
          <cell r="G242">
            <v>10791.59</v>
          </cell>
          <cell r="H242">
            <v>10791.59</v>
          </cell>
          <cell r="I242">
            <v>10791.59</v>
          </cell>
          <cell r="J242">
            <v>10821.156</v>
          </cell>
          <cell r="K242">
            <v>10791.59</v>
          </cell>
          <cell r="L242">
            <v>10791.59</v>
          </cell>
          <cell r="M242">
            <v>10275.62</v>
          </cell>
          <cell r="N242">
            <v>10129.416</v>
          </cell>
          <cell r="O242">
            <v>10101.74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</row>
        <row r="243">
          <cell r="A243">
            <v>21687.04</v>
          </cell>
          <cell r="B243">
            <v>15575.226</v>
          </cell>
          <cell r="C243">
            <v>13222.39</v>
          </cell>
          <cell r="D243">
            <v>13061.89</v>
          </cell>
          <cell r="E243">
            <v>13061.89</v>
          </cell>
          <cell r="F243">
            <v>10821.156</v>
          </cell>
          <cell r="G243">
            <v>10791.59</v>
          </cell>
          <cell r="H243">
            <v>10791.59</v>
          </cell>
          <cell r="I243">
            <v>10791.59</v>
          </cell>
          <cell r="J243">
            <v>10821.156</v>
          </cell>
          <cell r="K243">
            <v>10791.59</v>
          </cell>
          <cell r="L243">
            <v>10791.59</v>
          </cell>
          <cell r="M243">
            <v>10275.62</v>
          </cell>
          <cell r="N243">
            <v>10129.416</v>
          </cell>
          <cell r="O243">
            <v>10101.74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A244">
            <v>21687.04</v>
          </cell>
          <cell r="B244">
            <v>15575.226</v>
          </cell>
          <cell r="C244">
            <v>13222.39</v>
          </cell>
          <cell r="D244">
            <v>13061.89</v>
          </cell>
          <cell r="E244">
            <v>13061.89</v>
          </cell>
          <cell r="F244">
            <v>10821.156</v>
          </cell>
          <cell r="G244">
            <v>10791.59</v>
          </cell>
          <cell r="H244">
            <v>10791.59</v>
          </cell>
          <cell r="I244">
            <v>10791.59</v>
          </cell>
          <cell r="J244">
            <v>10821.156</v>
          </cell>
          <cell r="K244">
            <v>10791.59</v>
          </cell>
          <cell r="L244">
            <v>10791.59</v>
          </cell>
          <cell r="M244">
            <v>10275.62</v>
          </cell>
          <cell r="N244">
            <v>10129.416</v>
          </cell>
          <cell r="O244">
            <v>10101.74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A245">
            <v>21687.04</v>
          </cell>
          <cell r="B245">
            <v>15575.226</v>
          </cell>
          <cell r="C245">
            <v>13222.39</v>
          </cell>
          <cell r="D245">
            <v>13061.89</v>
          </cell>
          <cell r="E245">
            <v>13061.89</v>
          </cell>
          <cell r="F245">
            <v>10821.156</v>
          </cell>
          <cell r="G245">
            <v>10791.59</v>
          </cell>
          <cell r="H245">
            <v>10791.59</v>
          </cell>
          <cell r="I245">
            <v>10791.59</v>
          </cell>
          <cell r="J245">
            <v>10821.156</v>
          </cell>
          <cell r="K245">
            <v>10791.59</v>
          </cell>
          <cell r="L245">
            <v>10791.59</v>
          </cell>
          <cell r="M245">
            <v>10275.62</v>
          </cell>
          <cell r="N245">
            <v>10129.416</v>
          </cell>
          <cell r="O245">
            <v>10101.74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A246">
            <v>21687.04</v>
          </cell>
          <cell r="B246">
            <v>15575.226</v>
          </cell>
          <cell r="C246">
            <v>13222.39</v>
          </cell>
          <cell r="D246">
            <v>13061.89</v>
          </cell>
          <cell r="E246">
            <v>13061.89</v>
          </cell>
          <cell r="F246">
            <v>10821.156</v>
          </cell>
          <cell r="G246">
            <v>10791.59</v>
          </cell>
          <cell r="H246">
            <v>10791.59</v>
          </cell>
          <cell r="I246">
            <v>10791.59</v>
          </cell>
          <cell r="J246">
            <v>10821.156</v>
          </cell>
          <cell r="K246">
            <v>10791.59</v>
          </cell>
          <cell r="L246">
            <v>10791.59</v>
          </cell>
          <cell r="M246">
            <v>10275.62</v>
          </cell>
          <cell r="N246">
            <v>10129.416</v>
          </cell>
          <cell r="O246">
            <v>10101.7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</row>
        <row r="247">
          <cell r="A247">
            <v>21687.04</v>
          </cell>
          <cell r="B247">
            <v>15575.226</v>
          </cell>
          <cell r="C247">
            <v>13222.39</v>
          </cell>
          <cell r="D247">
            <v>13061.89</v>
          </cell>
          <cell r="E247">
            <v>13061.89</v>
          </cell>
          <cell r="F247">
            <v>10821.156</v>
          </cell>
          <cell r="G247">
            <v>10791.59</v>
          </cell>
          <cell r="H247">
            <v>10791.59</v>
          </cell>
          <cell r="I247">
            <v>10791.59</v>
          </cell>
          <cell r="J247">
            <v>10821.156</v>
          </cell>
          <cell r="K247">
            <v>10791.59</v>
          </cell>
          <cell r="L247">
            <v>10791.59</v>
          </cell>
          <cell r="M247">
            <v>10275.62</v>
          </cell>
          <cell r="N247">
            <v>10129.416</v>
          </cell>
          <cell r="O247">
            <v>10101.7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</row>
        <row r="248">
          <cell r="A248">
            <v>21687.04</v>
          </cell>
          <cell r="B248">
            <v>15575.226</v>
          </cell>
          <cell r="C248">
            <v>13222.39</v>
          </cell>
          <cell r="D248">
            <v>13061.89</v>
          </cell>
          <cell r="E248">
            <v>13061.89</v>
          </cell>
          <cell r="F248">
            <v>10821.156</v>
          </cell>
          <cell r="G248">
            <v>10791.59</v>
          </cell>
          <cell r="H248">
            <v>10791.59</v>
          </cell>
          <cell r="I248">
            <v>10791.59</v>
          </cell>
          <cell r="J248">
            <v>10821.156</v>
          </cell>
          <cell r="K248">
            <v>10791.59</v>
          </cell>
          <cell r="L248">
            <v>10791.59</v>
          </cell>
          <cell r="M248">
            <v>10275.62</v>
          </cell>
          <cell r="N248">
            <v>10129.416</v>
          </cell>
          <cell r="O248">
            <v>10101.7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</row>
        <row r="249">
          <cell r="A249">
            <v>21687.04</v>
          </cell>
          <cell r="B249">
            <v>15575.226</v>
          </cell>
          <cell r="C249">
            <v>13222.39</v>
          </cell>
          <cell r="D249">
            <v>13061.89</v>
          </cell>
          <cell r="E249">
            <v>13061.89</v>
          </cell>
          <cell r="F249">
            <v>10821.156</v>
          </cell>
          <cell r="G249">
            <v>10791.59</v>
          </cell>
          <cell r="H249">
            <v>10791.59</v>
          </cell>
          <cell r="I249">
            <v>10791.59</v>
          </cell>
          <cell r="J249">
            <v>10821.156</v>
          </cell>
          <cell r="K249">
            <v>10791.59</v>
          </cell>
          <cell r="L249">
            <v>10791.59</v>
          </cell>
          <cell r="M249">
            <v>10275.62</v>
          </cell>
          <cell r="N249">
            <v>10129.416</v>
          </cell>
          <cell r="O249">
            <v>10101.74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A250">
            <v>21687.04</v>
          </cell>
          <cell r="B250">
            <v>15575.226</v>
          </cell>
          <cell r="C250">
            <v>13222.39</v>
          </cell>
          <cell r="D250">
            <v>13061.89</v>
          </cell>
          <cell r="E250">
            <v>13061.89</v>
          </cell>
          <cell r="F250">
            <v>10821.156</v>
          </cell>
          <cell r="G250">
            <v>10791.59</v>
          </cell>
          <cell r="H250">
            <v>10791.59</v>
          </cell>
          <cell r="I250">
            <v>10791.59</v>
          </cell>
          <cell r="J250">
            <v>10821.156</v>
          </cell>
          <cell r="K250">
            <v>10791.59</v>
          </cell>
          <cell r="L250">
            <v>10791.59</v>
          </cell>
          <cell r="M250">
            <v>10275.62</v>
          </cell>
          <cell r="N250">
            <v>10129.416</v>
          </cell>
          <cell r="O250">
            <v>10101.74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A251">
            <v>21687.04</v>
          </cell>
          <cell r="B251">
            <v>15575.226</v>
          </cell>
          <cell r="C251">
            <v>13222.39</v>
          </cell>
          <cell r="D251">
            <v>13061.89</v>
          </cell>
          <cell r="E251">
            <v>13061.89</v>
          </cell>
          <cell r="F251">
            <v>10821.156</v>
          </cell>
          <cell r="G251">
            <v>10791.59</v>
          </cell>
          <cell r="H251">
            <v>10791.59</v>
          </cell>
          <cell r="I251">
            <v>10791.59</v>
          </cell>
          <cell r="J251">
            <v>10821.156</v>
          </cell>
          <cell r="K251">
            <v>10791.59</v>
          </cell>
          <cell r="L251">
            <v>10791.59</v>
          </cell>
          <cell r="M251">
            <v>10275.62</v>
          </cell>
          <cell r="N251">
            <v>10129.416</v>
          </cell>
          <cell r="O251">
            <v>10101.74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A252">
            <v>21687.04</v>
          </cell>
          <cell r="B252">
            <v>15575.226</v>
          </cell>
          <cell r="C252">
            <v>13222.39</v>
          </cell>
          <cell r="D252">
            <v>13061.89</v>
          </cell>
          <cell r="E252">
            <v>13061.89</v>
          </cell>
          <cell r="F252">
            <v>10821.156</v>
          </cell>
          <cell r="G252">
            <v>10791.59</v>
          </cell>
          <cell r="H252">
            <v>10791.59</v>
          </cell>
          <cell r="I252">
            <v>10791.59</v>
          </cell>
          <cell r="J252">
            <v>10821.156</v>
          </cell>
          <cell r="K252">
            <v>10791.59</v>
          </cell>
          <cell r="L252">
            <v>10791.59</v>
          </cell>
          <cell r="M252">
            <v>10275.62</v>
          </cell>
          <cell r="N252">
            <v>10129.416</v>
          </cell>
          <cell r="O252">
            <v>10101.74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A253">
            <v>21687.04</v>
          </cell>
          <cell r="B253">
            <v>15575.226</v>
          </cell>
          <cell r="C253">
            <v>13222.39</v>
          </cell>
          <cell r="D253">
            <v>13061.89</v>
          </cell>
          <cell r="E253">
            <v>13061.89</v>
          </cell>
          <cell r="F253">
            <v>10821.156</v>
          </cell>
          <cell r="G253">
            <v>10791.59</v>
          </cell>
          <cell r="H253">
            <v>10791.59</v>
          </cell>
          <cell r="I253">
            <v>10791.59</v>
          </cell>
          <cell r="J253">
            <v>10821.156</v>
          </cell>
          <cell r="K253">
            <v>10791.59</v>
          </cell>
          <cell r="L253">
            <v>10791.59</v>
          </cell>
          <cell r="M253">
            <v>10275.62</v>
          </cell>
          <cell r="N253">
            <v>10129.416</v>
          </cell>
          <cell r="O253">
            <v>10101.74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A254">
            <v>21687.04</v>
          </cell>
          <cell r="B254">
            <v>15575.226</v>
          </cell>
          <cell r="C254">
            <v>13222.39</v>
          </cell>
          <cell r="D254">
            <v>13061.89</v>
          </cell>
          <cell r="E254">
            <v>13061.89</v>
          </cell>
          <cell r="F254">
            <v>10821.156</v>
          </cell>
          <cell r="G254">
            <v>10791.59</v>
          </cell>
          <cell r="H254">
            <v>10791.59</v>
          </cell>
          <cell r="I254">
            <v>10791.59</v>
          </cell>
          <cell r="J254">
            <v>10821.156</v>
          </cell>
          <cell r="K254">
            <v>10791.59</v>
          </cell>
          <cell r="L254">
            <v>10791.59</v>
          </cell>
          <cell r="M254">
            <v>10275.62</v>
          </cell>
          <cell r="N254">
            <v>10129.416</v>
          </cell>
          <cell r="O254">
            <v>10101.74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A255">
            <v>21687.04</v>
          </cell>
          <cell r="B255">
            <v>15575.226</v>
          </cell>
          <cell r="C255">
            <v>13222.39</v>
          </cell>
          <cell r="D255">
            <v>13061.89</v>
          </cell>
          <cell r="E255">
            <v>13061.89</v>
          </cell>
          <cell r="F255">
            <v>10821.156</v>
          </cell>
          <cell r="G255">
            <v>10791.59</v>
          </cell>
          <cell r="H255">
            <v>10791.59</v>
          </cell>
          <cell r="I255">
            <v>10791.59</v>
          </cell>
          <cell r="J255">
            <v>10821.156</v>
          </cell>
          <cell r="K255">
            <v>10791.59</v>
          </cell>
          <cell r="L255">
            <v>10791.59</v>
          </cell>
          <cell r="M255">
            <v>10275.62</v>
          </cell>
          <cell r="N255">
            <v>10129.416</v>
          </cell>
          <cell r="O255">
            <v>10101.74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A256">
            <v>21687.04</v>
          </cell>
          <cell r="B256">
            <v>15575.226</v>
          </cell>
          <cell r="C256">
            <v>13222.39</v>
          </cell>
          <cell r="D256">
            <v>13061.89</v>
          </cell>
          <cell r="E256">
            <v>13061.89</v>
          </cell>
          <cell r="F256">
            <v>10821.156</v>
          </cell>
          <cell r="G256">
            <v>10791.59</v>
          </cell>
          <cell r="H256">
            <v>10791.59</v>
          </cell>
          <cell r="I256">
            <v>10791.59</v>
          </cell>
          <cell r="J256">
            <v>10821.156</v>
          </cell>
          <cell r="K256">
            <v>10791.59</v>
          </cell>
          <cell r="L256">
            <v>10791.59</v>
          </cell>
          <cell r="M256">
            <v>10275.62</v>
          </cell>
          <cell r="N256">
            <v>10129.416</v>
          </cell>
          <cell r="O256">
            <v>10101.74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A257">
            <v>21687.04</v>
          </cell>
          <cell r="B257">
            <v>15575.226</v>
          </cell>
          <cell r="C257">
            <v>13222.39</v>
          </cell>
          <cell r="D257">
            <v>13061.89</v>
          </cell>
          <cell r="E257">
            <v>13061.89</v>
          </cell>
          <cell r="F257">
            <v>10821.156</v>
          </cell>
          <cell r="G257">
            <v>10791.59</v>
          </cell>
          <cell r="H257">
            <v>10791.59</v>
          </cell>
          <cell r="I257">
            <v>10791.59</v>
          </cell>
          <cell r="J257">
            <v>10821.156</v>
          </cell>
          <cell r="K257">
            <v>10791.59</v>
          </cell>
          <cell r="L257">
            <v>10791.59</v>
          </cell>
          <cell r="M257">
            <v>10275.62</v>
          </cell>
          <cell r="N257">
            <v>10129.416</v>
          </cell>
          <cell r="O257">
            <v>10101.74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A258">
            <v>21687.04</v>
          </cell>
          <cell r="B258">
            <v>15575.226</v>
          </cell>
          <cell r="C258">
            <v>13222.39</v>
          </cell>
          <cell r="D258">
            <v>13061.89</v>
          </cell>
          <cell r="E258">
            <v>13061.89</v>
          </cell>
          <cell r="F258">
            <v>10821.156</v>
          </cell>
          <cell r="G258">
            <v>10791.59</v>
          </cell>
          <cell r="H258">
            <v>10791.59</v>
          </cell>
          <cell r="I258">
            <v>10791.59</v>
          </cell>
          <cell r="J258">
            <v>10821.156</v>
          </cell>
          <cell r="K258">
            <v>10791.59</v>
          </cell>
          <cell r="L258">
            <v>10791.59</v>
          </cell>
          <cell r="M258">
            <v>10275.62</v>
          </cell>
          <cell r="N258">
            <v>10129.416</v>
          </cell>
          <cell r="O258">
            <v>10101.74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59">
          <cell r="A259">
            <v>21687.04</v>
          </cell>
          <cell r="B259">
            <v>15575.226</v>
          </cell>
          <cell r="C259">
            <v>13222.39</v>
          </cell>
          <cell r="D259">
            <v>13061.89</v>
          </cell>
          <cell r="E259">
            <v>13061.89</v>
          </cell>
          <cell r="F259">
            <v>10821.156</v>
          </cell>
          <cell r="G259">
            <v>10791.59</v>
          </cell>
          <cell r="H259">
            <v>10791.59</v>
          </cell>
          <cell r="I259">
            <v>10791.59</v>
          </cell>
          <cell r="J259">
            <v>10821.156</v>
          </cell>
          <cell r="K259">
            <v>10791.59</v>
          </cell>
          <cell r="L259">
            <v>10791.59</v>
          </cell>
          <cell r="M259">
            <v>10275.62</v>
          </cell>
          <cell r="N259">
            <v>10129.416</v>
          </cell>
          <cell r="O259">
            <v>10101.74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</row>
        <row r="260">
          <cell r="A260">
            <v>21687.04</v>
          </cell>
          <cell r="B260">
            <v>15575.226</v>
          </cell>
          <cell r="C260">
            <v>13222.39</v>
          </cell>
          <cell r="D260">
            <v>13061.89</v>
          </cell>
          <cell r="E260">
            <v>13061.89</v>
          </cell>
          <cell r="F260">
            <v>10821.156</v>
          </cell>
          <cell r="G260">
            <v>10791.59</v>
          </cell>
          <cell r="H260">
            <v>10791.59</v>
          </cell>
          <cell r="I260">
            <v>10791.59</v>
          </cell>
          <cell r="J260">
            <v>10821.156</v>
          </cell>
          <cell r="K260">
            <v>10791.59</v>
          </cell>
          <cell r="L260">
            <v>10791.59</v>
          </cell>
          <cell r="M260">
            <v>10275.62</v>
          </cell>
          <cell r="N260">
            <v>10129.416</v>
          </cell>
          <cell r="O260">
            <v>10101.7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1">
          <cell r="A261">
            <v>21687.04</v>
          </cell>
          <cell r="B261">
            <v>15575.226</v>
          </cell>
          <cell r="C261">
            <v>13222.39</v>
          </cell>
          <cell r="D261">
            <v>13061.89</v>
          </cell>
          <cell r="E261">
            <v>13061.89</v>
          </cell>
          <cell r="F261">
            <v>10821.156</v>
          </cell>
          <cell r="G261">
            <v>10791.59</v>
          </cell>
          <cell r="H261">
            <v>10791.59</v>
          </cell>
          <cell r="I261">
            <v>10791.59</v>
          </cell>
          <cell r="J261">
            <v>10821.156</v>
          </cell>
          <cell r="K261">
            <v>10791.59</v>
          </cell>
          <cell r="L261">
            <v>10791.59</v>
          </cell>
          <cell r="M261">
            <v>10275.62</v>
          </cell>
          <cell r="N261">
            <v>10129.416</v>
          </cell>
          <cell r="O261">
            <v>10101.7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  <row r="262">
          <cell r="A262">
            <v>21687.04</v>
          </cell>
          <cell r="B262">
            <v>15575.226</v>
          </cell>
          <cell r="C262">
            <v>13222.39</v>
          </cell>
          <cell r="D262">
            <v>13061.89</v>
          </cell>
          <cell r="E262">
            <v>13061.89</v>
          </cell>
          <cell r="F262">
            <v>10821.156</v>
          </cell>
          <cell r="G262">
            <v>10791.59</v>
          </cell>
          <cell r="H262">
            <v>10791.59</v>
          </cell>
          <cell r="I262">
            <v>10791.59</v>
          </cell>
          <cell r="J262">
            <v>10821.156</v>
          </cell>
          <cell r="K262">
            <v>10791.59</v>
          </cell>
          <cell r="L262">
            <v>10791.59</v>
          </cell>
          <cell r="M262">
            <v>10275.62</v>
          </cell>
          <cell r="N262">
            <v>10129.416</v>
          </cell>
          <cell r="O262">
            <v>10101.7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</row>
        <row r="263">
          <cell r="A263">
            <v>21687.04</v>
          </cell>
          <cell r="B263">
            <v>15575.226</v>
          </cell>
          <cell r="C263">
            <v>13222.39</v>
          </cell>
          <cell r="D263">
            <v>13061.89</v>
          </cell>
          <cell r="E263">
            <v>13061.89</v>
          </cell>
          <cell r="F263">
            <v>10821.156</v>
          </cell>
          <cell r="G263">
            <v>10791.59</v>
          </cell>
          <cell r="H263">
            <v>10791.59</v>
          </cell>
          <cell r="I263">
            <v>10791.59</v>
          </cell>
          <cell r="J263">
            <v>10821.156</v>
          </cell>
          <cell r="K263">
            <v>10791.59</v>
          </cell>
          <cell r="L263">
            <v>10791.59</v>
          </cell>
          <cell r="M263">
            <v>10275.62</v>
          </cell>
          <cell r="N263">
            <v>10129.416</v>
          </cell>
          <cell r="O263">
            <v>10101.74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</row>
        <row r="264">
          <cell r="A264">
            <v>21687.04</v>
          </cell>
          <cell r="B264">
            <v>15575.226</v>
          </cell>
          <cell r="C264">
            <v>13222.39</v>
          </cell>
          <cell r="D264">
            <v>13061.89</v>
          </cell>
          <cell r="E264">
            <v>13061.89</v>
          </cell>
          <cell r="F264">
            <v>10821.156</v>
          </cell>
          <cell r="G264">
            <v>10791.59</v>
          </cell>
          <cell r="H264">
            <v>10791.59</v>
          </cell>
          <cell r="I264">
            <v>10791.59</v>
          </cell>
          <cell r="J264">
            <v>10821.156</v>
          </cell>
          <cell r="K264">
            <v>10791.59</v>
          </cell>
          <cell r="L264">
            <v>10791.59</v>
          </cell>
          <cell r="M264">
            <v>10275.62</v>
          </cell>
          <cell r="N264">
            <v>10129.416</v>
          </cell>
          <cell r="O264">
            <v>10101.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</row>
        <row r="265">
          <cell r="A265">
            <v>21687.04</v>
          </cell>
          <cell r="B265">
            <v>15575.226</v>
          </cell>
          <cell r="C265">
            <v>13222.39</v>
          </cell>
          <cell r="D265">
            <v>13061.89</v>
          </cell>
          <cell r="E265">
            <v>13061.89</v>
          </cell>
          <cell r="F265">
            <v>10821.156</v>
          </cell>
          <cell r="G265">
            <v>10791.59</v>
          </cell>
          <cell r="H265">
            <v>10791.59</v>
          </cell>
          <cell r="I265">
            <v>10791.59</v>
          </cell>
          <cell r="J265">
            <v>10821.156</v>
          </cell>
          <cell r="K265">
            <v>10791.59</v>
          </cell>
          <cell r="L265">
            <v>10791.59</v>
          </cell>
          <cell r="M265">
            <v>10275.62</v>
          </cell>
          <cell r="N265">
            <v>10129.416</v>
          </cell>
          <cell r="O265">
            <v>10101.74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6">
          <cell r="A266">
            <v>21687.04</v>
          </cell>
          <cell r="B266">
            <v>15575.226</v>
          </cell>
          <cell r="C266">
            <v>13222.39</v>
          </cell>
          <cell r="D266">
            <v>13061.89</v>
          </cell>
          <cell r="E266">
            <v>13061.89</v>
          </cell>
          <cell r="F266">
            <v>10821.156</v>
          </cell>
          <cell r="G266">
            <v>10791.59</v>
          </cell>
          <cell r="H266">
            <v>10791.59</v>
          </cell>
          <cell r="I266">
            <v>10791.59</v>
          </cell>
          <cell r="J266">
            <v>10821.156</v>
          </cell>
          <cell r="K266">
            <v>10791.59</v>
          </cell>
          <cell r="L266">
            <v>10791.59</v>
          </cell>
          <cell r="M266">
            <v>10275.62</v>
          </cell>
          <cell r="N266">
            <v>10129.416</v>
          </cell>
          <cell r="O266">
            <v>10101.74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</row>
        <row r="267">
          <cell r="A267">
            <v>21687.04</v>
          </cell>
          <cell r="B267">
            <v>15575.226</v>
          </cell>
          <cell r="C267">
            <v>13222.39</v>
          </cell>
          <cell r="D267">
            <v>13061.89</v>
          </cell>
          <cell r="E267">
            <v>13061.89</v>
          </cell>
          <cell r="F267">
            <v>10821.156</v>
          </cell>
          <cell r="G267">
            <v>10791.59</v>
          </cell>
          <cell r="H267">
            <v>10791.59</v>
          </cell>
          <cell r="I267">
            <v>10791.59</v>
          </cell>
          <cell r="J267">
            <v>10821.156</v>
          </cell>
          <cell r="K267">
            <v>10791.59</v>
          </cell>
          <cell r="L267">
            <v>10791.59</v>
          </cell>
          <cell r="M267">
            <v>10275.62</v>
          </cell>
          <cell r="N267">
            <v>10129.416</v>
          </cell>
          <cell r="O267">
            <v>10101.74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</row>
        <row r="268">
          <cell r="A268">
            <v>21687.04</v>
          </cell>
          <cell r="B268">
            <v>15575.226</v>
          </cell>
          <cell r="C268">
            <v>13222.39</v>
          </cell>
          <cell r="D268">
            <v>13061.89</v>
          </cell>
          <cell r="E268">
            <v>13061.89</v>
          </cell>
          <cell r="F268">
            <v>10821.156</v>
          </cell>
          <cell r="G268">
            <v>10791.59</v>
          </cell>
          <cell r="H268">
            <v>10791.59</v>
          </cell>
          <cell r="I268">
            <v>10791.59</v>
          </cell>
          <cell r="J268">
            <v>10821.156</v>
          </cell>
          <cell r="K268">
            <v>10791.59</v>
          </cell>
          <cell r="L268">
            <v>10791.59</v>
          </cell>
          <cell r="M268">
            <v>10275.62</v>
          </cell>
          <cell r="N268">
            <v>10129.416</v>
          </cell>
          <cell r="O268">
            <v>10101.74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</row>
        <row r="269">
          <cell r="A269">
            <v>21687.04</v>
          </cell>
          <cell r="B269">
            <v>15575.226</v>
          </cell>
          <cell r="C269">
            <v>13222.39</v>
          </cell>
          <cell r="D269">
            <v>13061.89</v>
          </cell>
          <cell r="E269">
            <v>13061.89</v>
          </cell>
          <cell r="F269">
            <v>10821.156</v>
          </cell>
          <cell r="G269">
            <v>10791.59</v>
          </cell>
          <cell r="H269">
            <v>10791.59</v>
          </cell>
          <cell r="I269">
            <v>10791.59</v>
          </cell>
          <cell r="J269">
            <v>10821.156</v>
          </cell>
          <cell r="K269">
            <v>10791.59</v>
          </cell>
          <cell r="L269">
            <v>10791.59</v>
          </cell>
          <cell r="M269">
            <v>10275.62</v>
          </cell>
          <cell r="N269">
            <v>10129.416</v>
          </cell>
          <cell r="O269">
            <v>10101.74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</row>
        <row r="270">
          <cell r="A270">
            <v>21687.04</v>
          </cell>
          <cell r="B270">
            <v>15575.226</v>
          </cell>
          <cell r="C270">
            <v>13222.39</v>
          </cell>
          <cell r="D270">
            <v>13061.89</v>
          </cell>
          <cell r="E270">
            <v>13061.89</v>
          </cell>
          <cell r="F270">
            <v>10821.156</v>
          </cell>
          <cell r="G270">
            <v>10791.59</v>
          </cell>
          <cell r="H270">
            <v>10791.59</v>
          </cell>
          <cell r="I270">
            <v>10791.59</v>
          </cell>
          <cell r="J270">
            <v>10821.156</v>
          </cell>
          <cell r="K270">
            <v>10791.59</v>
          </cell>
          <cell r="L270">
            <v>10791.59</v>
          </cell>
          <cell r="M270">
            <v>10275.62</v>
          </cell>
          <cell r="N270">
            <v>10129.416</v>
          </cell>
          <cell r="O270">
            <v>10101.74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</row>
        <row r="271">
          <cell r="A271">
            <v>21687.04</v>
          </cell>
          <cell r="B271">
            <v>15575.226</v>
          </cell>
          <cell r="C271">
            <v>13222.39</v>
          </cell>
          <cell r="D271">
            <v>13061.89</v>
          </cell>
          <cell r="E271">
            <v>13061.89</v>
          </cell>
          <cell r="F271">
            <v>10821.156</v>
          </cell>
          <cell r="G271">
            <v>10791.59</v>
          </cell>
          <cell r="H271">
            <v>10791.59</v>
          </cell>
          <cell r="I271">
            <v>10791.59</v>
          </cell>
          <cell r="J271">
            <v>10821.156</v>
          </cell>
          <cell r="K271">
            <v>10791.59</v>
          </cell>
          <cell r="L271">
            <v>10791.59</v>
          </cell>
          <cell r="M271">
            <v>10275.62</v>
          </cell>
          <cell r="N271">
            <v>10129.416</v>
          </cell>
          <cell r="O271">
            <v>10101.74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</row>
        <row r="272">
          <cell r="A272">
            <v>21687.04</v>
          </cell>
          <cell r="B272">
            <v>15575.226</v>
          </cell>
          <cell r="C272">
            <v>13222.39</v>
          </cell>
          <cell r="D272">
            <v>13061.89</v>
          </cell>
          <cell r="E272">
            <v>13061.89</v>
          </cell>
          <cell r="F272">
            <v>10821.156</v>
          </cell>
          <cell r="G272">
            <v>10791.59</v>
          </cell>
          <cell r="H272">
            <v>10791.59</v>
          </cell>
          <cell r="I272">
            <v>10791.59</v>
          </cell>
          <cell r="J272">
            <v>10821.156</v>
          </cell>
          <cell r="K272">
            <v>10791.59</v>
          </cell>
          <cell r="L272">
            <v>10791.59</v>
          </cell>
          <cell r="M272">
            <v>10275.62</v>
          </cell>
          <cell r="N272">
            <v>10129.416</v>
          </cell>
          <cell r="O272">
            <v>10101.74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</row>
        <row r="273">
          <cell r="A273">
            <v>21687.04</v>
          </cell>
          <cell r="B273">
            <v>15575.226</v>
          </cell>
          <cell r="C273">
            <v>13222.39</v>
          </cell>
          <cell r="D273">
            <v>13061.89</v>
          </cell>
          <cell r="E273">
            <v>13061.89</v>
          </cell>
          <cell r="F273">
            <v>10821.156</v>
          </cell>
          <cell r="G273">
            <v>10791.59</v>
          </cell>
          <cell r="H273">
            <v>10791.59</v>
          </cell>
          <cell r="I273">
            <v>10791.59</v>
          </cell>
          <cell r="J273">
            <v>10821.156</v>
          </cell>
          <cell r="K273">
            <v>10791.59</v>
          </cell>
          <cell r="L273">
            <v>10791.59</v>
          </cell>
          <cell r="M273">
            <v>10275.62</v>
          </cell>
          <cell r="N273">
            <v>10129.416</v>
          </cell>
          <cell r="O273">
            <v>10101.74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</row>
        <row r="274">
          <cell r="A274">
            <v>21687.04</v>
          </cell>
          <cell r="B274">
            <v>15575.226</v>
          </cell>
          <cell r="C274">
            <v>13222.39</v>
          </cell>
          <cell r="D274">
            <v>13061.89</v>
          </cell>
          <cell r="E274">
            <v>13061.89</v>
          </cell>
          <cell r="F274">
            <v>10821.156</v>
          </cell>
          <cell r="G274">
            <v>10791.59</v>
          </cell>
          <cell r="H274">
            <v>10791.59</v>
          </cell>
          <cell r="I274">
            <v>10791.59</v>
          </cell>
          <cell r="J274">
            <v>10821.156</v>
          </cell>
          <cell r="K274">
            <v>10791.59</v>
          </cell>
          <cell r="L274">
            <v>10791.59</v>
          </cell>
          <cell r="M274">
            <v>10275.62</v>
          </cell>
          <cell r="N274">
            <v>10129.416</v>
          </cell>
          <cell r="O274">
            <v>10101.74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</row>
        <row r="275">
          <cell r="A275">
            <v>21687.04</v>
          </cell>
          <cell r="B275">
            <v>15575.226</v>
          </cell>
          <cell r="C275">
            <v>13222.39</v>
          </cell>
          <cell r="D275">
            <v>13061.89</v>
          </cell>
          <cell r="E275">
            <v>13061.89</v>
          </cell>
          <cell r="F275">
            <v>10821.156</v>
          </cell>
          <cell r="G275">
            <v>10791.59</v>
          </cell>
          <cell r="H275">
            <v>10791.59</v>
          </cell>
          <cell r="I275">
            <v>10791.59</v>
          </cell>
          <cell r="J275">
            <v>10821.156</v>
          </cell>
          <cell r="K275">
            <v>10791.59</v>
          </cell>
          <cell r="L275">
            <v>10791.59</v>
          </cell>
          <cell r="M275">
            <v>10275.62</v>
          </cell>
          <cell r="N275">
            <v>10129.416</v>
          </cell>
          <cell r="O275">
            <v>10101.74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</row>
        <row r="276">
          <cell r="A276">
            <v>21687.04</v>
          </cell>
          <cell r="B276">
            <v>15575.226</v>
          </cell>
          <cell r="C276">
            <v>13222.39</v>
          </cell>
          <cell r="D276">
            <v>13061.89</v>
          </cell>
          <cell r="E276">
            <v>13061.89</v>
          </cell>
          <cell r="F276">
            <v>10821.156</v>
          </cell>
          <cell r="G276">
            <v>10791.59</v>
          </cell>
          <cell r="H276">
            <v>10791.59</v>
          </cell>
          <cell r="I276">
            <v>10791.59</v>
          </cell>
          <cell r="J276">
            <v>10821.156</v>
          </cell>
          <cell r="K276">
            <v>10791.59</v>
          </cell>
          <cell r="L276">
            <v>10791.59</v>
          </cell>
          <cell r="M276">
            <v>10275.62</v>
          </cell>
          <cell r="N276">
            <v>10129.416</v>
          </cell>
          <cell r="O276">
            <v>10101.74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>
            <v>21687.04</v>
          </cell>
          <cell r="B277">
            <v>15575.226</v>
          </cell>
          <cell r="C277">
            <v>13222.39</v>
          </cell>
          <cell r="D277">
            <v>13061.89</v>
          </cell>
          <cell r="E277">
            <v>13061.89</v>
          </cell>
          <cell r="F277">
            <v>10821.156</v>
          </cell>
          <cell r="G277">
            <v>10791.59</v>
          </cell>
          <cell r="H277">
            <v>10791.59</v>
          </cell>
          <cell r="I277">
            <v>10791.59</v>
          </cell>
          <cell r="J277">
            <v>10821.156</v>
          </cell>
          <cell r="K277">
            <v>10791.59</v>
          </cell>
          <cell r="L277">
            <v>10791.59</v>
          </cell>
          <cell r="M277">
            <v>10275.62</v>
          </cell>
          <cell r="N277">
            <v>10129.416</v>
          </cell>
          <cell r="O277">
            <v>10101.74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8">
          <cell r="A278">
            <v>21687.04</v>
          </cell>
          <cell r="B278">
            <v>15575.226</v>
          </cell>
          <cell r="C278">
            <v>13222.39</v>
          </cell>
          <cell r="D278">
            <v>13061.89</v>
          </cell>
          <cell r="E278">
            <v>13061.89</v>
          </cell>
          <cell r="F278">
            <v>10821.156</v>
          </cell>
          <cell r="G278">
            <v>10791.59</v>
          </cell>
          <cell r="H278">
            <v>10791.59</v>
          </cell>
          <cell r="I278">
            <v>10791.59</v>
          </cell>
          <cell r="J278">
            <v>10821.156</v>
          </cell>
          <cell r="K278">
            <v>10791.59</v>
          </cell>
          <cell r="L278">
            <v>10791.59</v>
          </cell>
          <cell r="M278">
            <v>10275.62</v>
          </cell>
          <cell r="N278">
            <v>10129.416</v>
          </cell>
          <cell r="O278">
            <v>10101.74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</row>
        <row r="279">
          <cell r="A279">
            <v>21687.04</v>
          </cell>
          <cell r="B279">
            <v>15575.226</v>
          </cell>
          <cell r="C279">
            <v>13222.39</v>
          </cell>
          <cell r="D279">
            <v>13061.89</v>
          </cell>
          <cell r="E279">
            <v>13061.89</v>
          </cell>
          <cell r="F279">
            <v>10821.156</v>
          </cell>
          <cell r="G279">
            <v>10791.59</v>
          </cell>
          <cell r="H279">
            <v>10791.59</v>
          </cell>
          <cell r="I279">
            <v>10791.59</v>
          </cell>
          <cell r="J279">
            <v>10821.156</v>
          </cell>
          <cell r="K279">
            <v>10791.59</v>
          </cell>
          <cell r="L279">
            <v>10791.59</v>
          </cell>
          <cell r="M279">
            <v>10275.62</v>
          </cell>
          <cell r="N279">
            <v>10129.416</v>
          </cell>
          <cell r="O279">
            <v>10101.74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</row>
        <row r="280">
          <cell r="A280">
            <v>21687.04</v>
          </cell>
          <cell r="B280">
            <v>15575.226</v>
          </cell>
          <cell r="C280">
            <v>13222.39</v>
          </cell>
          <cell r="D280">
            <v>13061.89</v>
          </cell>
          <cell r="E280">
            <v>13061.89</v>
          </cell>
          <cell r="F280">
            <v>10821.156</v>
          </cell>
          <cell r="G280">
            <v>10791.59</v>
          </cell>
          <cell r="H280">
            <v>10791.59</v>
          </cell>
          <cell r="I280">
            <v>10791.59</v>
          </cell>
          <cell r="J280">
            <v>10821.156</v>
          </cell>
          <cell r="K280">
            <v>10791.59</v>
          </cell>
          <cell r="L280">
            <v>10791.59</v>
          </cell>
          <cell r="M280">
            <v>10275.62</v>
          </cell>
          <cell r="N280">
            <v>10129.416</v>
          </cell>
          <cell r="O280">
            <v>10101.74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</row>
        <row r="281">
          <cell r="A281">
            <v>21687.04</v>
          </cell>
          <cell r="B281">
            <v>15575.226</v>
          </cell>
          <cell r="C281">
            <v>13222.39</v>
          </cell>
          <cell r="D281">
            <v>13061.89</v>
          </cell>
          <cell r="E281">
            <v>13061.89</v>
          </cell>
          <cell r="F281">
            <v>10821.156</v>
          </cell>
          <cell r="G281">
            <v>10791.59</v>
          </cell>
          <cell r="H281">
            <v>10791.59</v>
          </cell>
          <cell r="I281">
            <v>10791.59</v>
          </cell>
          <cell r="J281">
            <v>10821.156</v>
          </cell>
          <cell r="K281">
            <v>10791.59</v>
          </cell>
          <cell r="L281">
            <v>10791.59</v>
          </cell>
          <cell r="M281">
            <v>10275.62</v>
          </cell>
          <cell r="N281">
            <v>10129.416</v>
          </cell>
          <cell r="O281">
            <v>10101.74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</row>
        <row r="282">
          <cell r="A282">
            <v>21687.04</v>
          </cell>
          <cell r="B282">
            <v>15575.226</v>
          </cell>
          <cell r="C282">
            <v>13222.39</v>
          </cell>
          <cell r="D282">
            <v>13061.89</v>
          </cell>
          <cell r="E282">
            <v>13061.89</v>
          </cell>
          <cell r="F282">
            <v>10821.156</v>
          </cell>
          <cell r="G282">
            <v>10791.59</v>
          </cell>
          <cell r="H282">
            <v>10791.59</v>
          </cell>
          <cell r="I282">
            <v>10791.59</v>
          </cell>
          <cell r="J282">
            <v>10821.156</v>
          </cell>
          <cell r="K282">
            <v>10791.59</v>
          </cell>
          <cell r="L282">
            <v>10791.59</v>
          </cell>
          <cell r="M282">
            <v>10275.62</v>
          </cell>
          <cell r="N282">
            <v>10129.416</v>
          </cell>
          <cell r="O282">
            <v>10101.74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</row>
        <row r="283">
          <cell r="A283">
            <v>21687.04</v>
          </cell>
          <cell r="B283">
            <v>15575.226</v>
          </cell>
          <cell r="C283">
            <v>13222.39</v>
          </cell>
          <cell r="D283">
            <v>13061.89</v>
          </cell>
          <cell r="E283">
            <v>13061.89</v>
          </cell>
          <cell r="F283">
            <v>10821.156</v>
          </cell>
          <cell r="G283">
            <v>10791.59</v>
          </cell>
          <cell r="H283">
            <v>10791.59</v>
          </cell>
          <cell r="I283">
            <v>10791.59</v>
          </cell>
          <cell r="J283">
            <v>10821.156</v>
          </cell>
          <cell r="K283">
            <v>10791.59</v>
          </cell>
          <cell r="L283">
            <v>10791.59</v>
          </cell>
          <cell r="M283">
            <v>10275.62</v>
          </cell>
          <cell r="N283">
            <v>10129.416</v>
          </cell>
          <cell r="O283">
            <v>10101.74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A284">
            <v>21687.04</v>
          </cell>
          <cell r="B284">
            <v>15575.226</v>
          </cell>
          <cell r="C284">
            <v>13222.39</v>
          </cell>
          <cell r="D284">
            <v>13061.89</v>
          </cell>
          <cell r="E284">
            <v>13061.89</v>
          </cell>
          <cell r="F284">
            <v>10821.156</v>
          </cell>
          <cell r="G284">
            <v>10791.59</v>
          </cell>
          <cell r="H284">
            <v>10791.59</v>
          </cell>
          <cell r="I284">
            <v>10791.59</v>
          </cell>
          <cell r="J284">
            <v>10821.156</v>
          </cell>
          <cell r="K284">
            <v>10791.59</v>
          </cell>
          <cell r="L284">
            <v>10791.59</v>
          </cell>
          <cell r="M284">
            <v>10275.62</v>
          </cell>
          <cell r="N284">
            <v>10129.416</v>
          </cell>
          <cell r="O284">
            <v>10101.74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</row>
        <row r="285">
          <cell r="A285">
            <v>21687.04</v>
          </cell>
          <cell r="B285">
            <v>15575.226</v>
          </cell>
          <cell r="C285">
            <v>13222.39</v>
          </cell>
          <cell r="D285">
            <v>13061.89</v>
          </cell>
          <cell r="E285">
            <v>13061.89</v>
          </cell>
          <cell r="F285">
            <v>10821.156</v>
          </cell>
          <cell r="G285">
            <v>10791.59</v>
          </cell>
          <cell r="H285">
            <v>10791.59</v>
          </cell>
          <cell r="I285">
            <v>10791.59</v>
          </cell>
          <cell r="J285">
            <v>10821.156</v>
          </cell>
          <cell r="K285">
            <v>10791.59</v>
          </cell>
          <cell r="L285">
            <v>10791.59</v>
          </cell>
          <cell r="M285">
            <v>10275.62</v>
          </cell>
          <cell r="N285">
            <v>10129.416</v>
          </cell>
          <cell r="O285">
            <v>10101.74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</row>
        <row r="286">
          <cell r="A286">
            <v>21687.04</v>
          </cell>
          <cell r="B286">
            <v>15575.226</v>
          </cell>
          <cell r="C286">
            <v>13222.39</v>
          </cell>
          <cell r="D286">
            <v>13061.89</v>
          </cell>
          <cell r="E286">
            <v>13061.89</v>
          </cell>
          <cell r="F286">
            <v>10821.156</v>
          </cell>
          <cell r="G286">
            <v>10791.59</v>
          </cell>
          <cell r="H286">
            <v>10791.59</v>
          </cell>
          <cell r="I286">
            <v>10791.59</v>
          </cell>
          <cell r="J286">
            <v>10821.156</v>
          </cell>
          <cell r="K286">
            <v>10791.59</v>
          </cell>
          <cell r="L286">
            <v>10791.59</v>
          </cell>
          <cell r="M286">
            <v>10275.62</v>
          </cell>
          <cell r="N286">
            <v>10129.416</v>
          </cell>
          <cell r="O286">
            <v>10101.74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</row>
        <row r="287">
          <cell r="A287">
            <v>21687.04</v>
          </cell>
          <cell r="B287">
            <v>15575.226</v>
          </cell>
          <cell r="C287">
            <v>13222.39</v>
          </cell>
          <cell r="D287">
            <v>13061.89</v>
          </cell>
          <cell r="E287">
            <v>13061.89</v>
          </cell>
          <cell r="F287">
            <v>10821.156</v>
          </cell>
          <cell r="G287">
            <v>10791.59</v>
          </cell>
          <cell r="H287">
            <v>10791.59</v>
          </cell>
          <cell r="I287">
            <v>10791.59</v>
          </cell>
          <cell r="J287">
            <v>10821.156</v>
          </cell>
          <cell r="K287">
            <v>10791.59</v>
          </cell>
          <cell r="L287">
            <v>10791.59</v>
          </cell>
          <cell r="M287">
            <v>10275.62</v>
          </cell>
          <cell r="N287">
            <v>10129.416</v>
          </cell>
          <cell r="O287">
            <v>10101.74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A288">
            <v>21687.04</v>
          </cell>
          <cell r="B288">
            <v>15575.226</v>
          </cell>
          <cell r="C288">
            <v>13222.39</v>
          </cell>
          <cell r="D288">
            <v>13061.89</v>
          </cell>
          <cell r="E288">
            <v>13061.89</v>
          </cell>
          <cell r="F288">
            <v>10821.156</v>
          </cell>
          <cell r="G288">
            <v>10791.59</v>
          </cell>
          <cell r="H288">
            <v>10791.59</v>
          </cell>
          <cell r="I288">
            <v>10791.59</v>
          </cell>
          <cell r="J288">
            <v>10821.156</v>
          </cell>
          <cell r="K288">
            <v>10791.59</v>
          </cell>
          <cell r="L288">
            <v>10791.59</v>
          </cell>
          <cell r="M288">
            <v>10275.62</v>
          </cell>
          <cell r="N288">
            <v>10129.416</v>
          </cell>
          <cell r="O288">
            <v>10101.7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</row>
        <row r="289">
          <cell r="A289">
            <v>21687.04</v>
          </cell>
          <cell r="B289">
            <v>15575.226</v>
          </cell>
          <cell r="C289">
            <v>13222.39</v>
          </cell>
          <cell r="D289">
            <v>13061.89</v>
          </cell>
          <cell r="E289">
            <v>13061.89</v>
          </cell>
          <cell r="F289">
            <v>10821.156</v>
          </cell>
          <cell r="G289">
            <v>10791.59</v>
          </cell>
          <cell r="H289">
            <v>10791.59</v>
          </cell>
          <cell r="I289">
            <v>10791.59</v>
          </cell>
          <cell r="J289">
            <v>10821.156</v>
          </cell>
          <cell r="K289">
            <v>10791.59</v>
          </cell>
          <cell r="L289">
            <v>10791.59</v>
          </cell>
          <cell r="M289">
            <v>10275.62</v>
          </cell>
          <cell r="N289">
            <v>10129.416</v>
          </cell>
          <cell r="O289">
            <v>10101.74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0">
          <cell r="A290">
            <v>21687.04</v>
          </cell>
          <cell r="B290">
            <v>15575.226</v>
          </cell>
          <cell r="C290">
            <v>13222.39</v>
          </cell>
          <cell r="D290">
            <v>13061.89</v>
          </cell>
          <cell r="E290">
            <v>13061.89</v>
          </cell>
          <cell r="F290">
            <v>10821.156</v>
          </cell>
          <cell r="G290">
            <v>10791.59</v>
          </cell>
          <cell r="H290">
            <v>10791.59</v>
          </cell>
          <cell r="I290">
            <v>10791.59</v>
          </cell>
          <cell r="J290">
            <v>10821.156</v>
          </cell>
          <cell r="K290">
            <v>10791.59</v>
          </cell>
          <cell r="L290">
            <v>10791.59</v>
          </cell>
          <cell r="M290">
            <v>10275.62</v>
          </cell>
          <cell r="N290">
            <v>10129.416</v>
          </cell>
          <cell r="O290">
            <v>10101.74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</row>
        <row r="291">
          <cell r="A291">
            <v>21687.04</v>
          </cell>
          <cell r="B291">
            <v>15575.226</v>
          </cell>
          <cell r="C291">
            <v>13222.39</v>
          </cell>
          <cell r="D291">
            <v>13061.89</v>
          </cell>
          <cell r="E291">
            <v>13061.89</v>
          </cell>
          <cell r="F291">
            <v>10821.156</v>
          </cell>
          <cell r="G291">
            <v>10791.59</v>
          </cell>
          <cell r="H291">
            <v>10791.59</v>
          </cell>
          <cell r="I291">
            <v>10791.59</v>
          </cell>
          <cell r="J291">
            <v>10821.156</v>
          </cell>
          <cell r="K291">
            <v>10791.59</v>
          </cell>
          <cell r="L291">
            <v>10791.59</v>
          </cell>
          <cell r="M291">
            <v>10275.62</v>
          </cell>
          <cell r="N291">
            <v>10129.416</v>
          </cell>
          <cell r="O291">
            <v>10101.74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</row>
        <row r="292">
          <cell r="A292">
            <v>21687.04</v>
          </cell>
          <cell r="B292">
            <v>15575.226</v>
          </cell>
          <cell r="C292">
            <v>13222.39</v>
          </cell>
          <cell r="D292">
            <v>13061.89</v>
          </cell>
          <cell r="E292">
            <v>13061.89</v>
          </cell>
          <cell r="F292">
            <v>10821.156</v>
          </cell>
          <cell r="G292">
            <v>10791.59</v>
          </cell>
          <cell r="H292">
            <v>10791.59</v>
          </cell>
          <cell r="I292">
            <v>10791.59</v>
          </cell>
          <cell r="J292">
            <v>10821.156</v>
          </cell>
          <cell r="K292">
            <v>10791.59</v>
          </cell>
          <cell r="L292">
            <v>10791.59</v>
          </cell>
          <cell r="M292">
            <v>10275.62</v>
          </cell>
          <cell r="N292">
            <v>10129.416</v>
          </cell>
          <cell r="O292">
            <v>10101.74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</row>
        <row r="293">
          <cell r="A293">
            <v>21687.04</v>
          </cell>
          <cell r="B293">
            <v>15575.226</v>
          </cell>
          <cell r="C293">
            <v>13222.39</v>
          </cell>
          <cell r="D293">
            <v>13061.89</v>
          </cell>
          <cell r="E293">
            <v>13061.89</v>
          </cell>
          <cell r="F293">
            <v>10821.156</v>
          </cell>
          <cell r="G293">
            <v>10791.59</v>
          </cell>
          <cell r="H293">
            <v>10791.59</v>
          </cell>
          <cell r="I293">
            <v>10791.59</v>
          </cell>
          <cell r="J293">
            <v>10821.156</v>
          </cell>
          <cell r="K293">
            <v>10791.59</v>
          </cell>
          <cell r="L293">
            <v>10791.59</v>
          </cell>
          <cell r="M293">
            <v>10275.62</v>
          </cell>
          <cell r="N293">
            <v>10129.416</v>
          </cell>
          <cell r="O293">
            <v>10101.74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A294">
            <v>21687.04</v>
          </cell>
          <cell r="B294">
            <v>15575.226</v>
          </cell>
          <cell r="C294">
            <v>13222.39</v>
          </cell>
          <cell r="D294">
            <v>13061.89</v>
          </cell>
          <cell r="E294">
            <v>13061.89</v>
          </cell>
          <cell r="F294">
            <v>10821.156</v>
          </cell>
          <cell r="G294">
            <v>10791.59</v>
          </cell>
          <cell r="H294">
            <v>10791.59</v>
          </cell>
          <cell r="I294">
            <v>10791.59</v>
          </cell>
          <cell r="J294">
            <v>10821.156</v>
          </cell>
          <cell r="K294">
            <v>10791.59</v>
          </cell>
          <cell r="L294">
            <v>10791.59</v>
          </cell>
          <cell r="M294">
            <v>10275.62</v>
          </cell>
          <cell r="N294">
            <v>10129.416</v>
          </cell>
          <cell r="O294">
            <v>10101.74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</row>
        <row r="295">
          <cell r="A295">
            <v>21687.04</v>
          </cell>
          <cell r="B295">
            <v>15575.226</v>
          </cell>
          <cell r="C295">
            <v>13222.39</v>
          </cell>
          <cell r="D295">
            <v>13061.89</v>
          </cell>
          <cell r="E295">
            <v>13061.89</v>
          </cell>
          <cell r="F295">
            <v>10821.156</v>
          </cell>
          <cell r="G295">
            <v>10791.59</v>
          </cell>
          <cell r="H295">
            <v>10791.59</v>
          </cell>
          <cell r="I295">
            <v>10791.59</v>
          </cell>
          <cell r="J295">
            <v>10821.156</v>
          </cell>
          <cell r="K295">
            <v>10791.59</v>
          </cell>
          <cell r="L295">
            <v>10791.59</v>
          </cell>
          <cell r="M295">
            <v>10275.62</v>
          </cell>
          <cell r="N295">
            <v>10129.416</v>
          </cell>
          <cell r="O295">
            <v>10101.74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</row>
        <row r="296">
          <cell r="A296">
            <v>21687.04</v>
          </cell>
          <cell r="B296">
            <v>15575.226</v>
          </cell>
          <cell r="C296">
            <v>13222.39</v>
          </cell>
          <cell r="D296">
            <v>13061.89</v>
          </cell>
          <cell r="E296">
            <v>13061.89</v>
          </cell>
          <cell r="F296">
            <v>10821.156</v>
          </cell>
          <cell r="G296">
            <v>10791.59</v>
          </cell>
          <cell r="H296">
            <v>10791.59</v>
          </cell>
          <cell r="I296">
            <v>10791.59</v>
          </cell>
          <cell r="J296">
            <v>10821.156</v>
          </cell>
          <cell r="K296">
            <v>10791.59</v>
          </cell>
          <cell r="L296">
            <v>10791.59</v>
          </cell>
          <cell r="M296">
            <v>10275.62</v>
          </cell>
          <cell r="N296">
            <v>10129.416</v>
          </cell>
          <cell r="O296">
            <v>10101.74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A297">
            <v>21687.04</v>
          </cell>
          <cell r="B297">
            <v>15575.226</v>
          </cell>
          <cell r="C297">
            <v>13222.39</v>
          </cell>
          <cell r="D297">
            <v>13061.89</v>
          </cell>
          <cell r="E297">
            <v>13061.89</v>
          </cell>
          <cell r="F297">
            <v>10821.156</v>
          </cell>
          <cell r="G297">
            <v>10791.59</v>
          </cell>
          <cell r="H297">
            <v>10791.59</v>
          </cell>
          <cell r="I297">
            <v>10791.59</v>
          </cell>
          <cell r="J297">
            <v>10821.156</v>
          </cell>
          <cell r="K297">
            <v>10791.59</v>
          </cell>
          <cell r="L297">
            <v>10791.59</v>
          </cell>
          <cell r="M297">
            <v>10275.62</v>
          </cell>
          <cell r="N297">
            <v>10129.416</v>
          </cell>
          <cell r="O297">
            <v>10101.74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A298">
            <v>21687.04</v>
          </cell>
          <cell r="B298">
            <v>15575.226</v>
          </cell>
          <cell r="C298">
            <v>13222.39</v>
          </cell>
          <cell r="D298">
            <v>13061.89</v>
          </cell>
          <cell r="E298">
            <v>13061.89</v>
          </cell>
          <cell r="F298">
            <v>10821.156</v>
          </cell>
          <cell r="G298">
            <v>10791.59</v>
          </cell>
          <cell r="H298">
            <v>10791.59</v>
          </cell>
          <cell r="I298">
            <v>10791.59</v>
          </cell>
          <cell r="J298">
            <v>10821.156</v>
          </cell>
          <cell r="K298">
            <v>10791.59</v>
          </cell>
          <cell r="L298">
            <v>10791.59</v>
          </cell>
          <cell r="M298">
            <v>10275.62</v>
          </cell>
          <cell r="N298">
            <v>10129.416</v>
          </cell>
          <cell r="O298">
            <v>10101.74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A299">
            <v>21687.04</v>
          </cell>
          <cell r="B299">
            <v>15575.226</v>
          </cell>
          <cell r="C299">
            <v>13222.39</v>
          </cell>
          <cell r="D299">
            <v>13061.89</v>
          </cell>
          <cell r="E299">
            <v>13061.89</v>
          </cell>
          <cell r="F299">
            <v>10821.156</v>
          </cell>
          <cell r="G299">
            <v>10791.59</v>
          </cell>
          <cell r="H299">
            <v>10791.59</v>
          </cell>
          <cell r="I299">
            <v>10791.59</v>
          </cell>
          <cell r="J299">
            <v>10821.156</v>
          </cell>
          <cell r="K299">
            <v>10791.59</v>
          </cell>
          <cell r="L299">
            <v>10791.59</v>
          </cell>
          <cell r="M299">
            <v>10275.62</v>
          </cell>
          <cell r="N299">
            <v>10129.416</v>
          </cell>
          <cell r="O299">
            <v>10101.74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0">
          <cell r="A300">
            <v>21687.04</v>
          </cell>
          <cell r="B300">
            <v>15575.226</v>
          </cell>
          <cell r="C300">
            <v>13222.39</v>
          </cell>
          <cell r="D300">
            <v>13061.89</v>
          </cell>
          <cell r="E300">
            <v>13061.89</v>
          </cell>
          <cell r="F300">
            <v>10821.156</v>
          </cell>
          <cell r="G300">
            <v>10791.59</v>
          </cell>
          <cell r="H300">
            <v>10791.59</v>
          </cell>
          <cell r="I300">
            <v>10791.59</v>
          </cell>
          <cell r="J300">
            <v>10821.156</v>
          </cell>
          <cell r="K300">
            <v>10791.59</v>
          </cell>
          <cell r="L300">
            <v>10791.59</v>
          </cell>
          <cell r="M300">
            <v>10275.62</v>
          </cell>
          <cell r="N300">
            <v>10129.416</v>
          </cell>
          <cell r="O300">
            <v>10101.74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A301">
            <v>21687.04</v>
          </cell>
          <cell r="B301">
            <v>15575.226</v>
          </cell>
          <cell r="C301">
            <v>13222.39</v>
          </cell>
          <cell r="D301">
            <v>13061.89</v>
          </cell>
          <cell r="E301">
            <v>13061.89</v>
          </cell>
          <cell r="F301">
            <v>10821.156</v>
          </cell>
          <cell r="G301">
            <v>10791.59</v>
          </cell>
          <cell r="H301">
            <v>10791.59</v>
          </cell>
          <cell r="I301">
            <v>10791.59</v>
          </cell>
          <cell r="J301">
            <v>10821.156</v>
          </cell>
          <cell r="K301">
            <v>10791.59</v>
          </cell>
          <cell r="L301">
            <v>10791.59</v>
          </cell>
          <cell r="M301">
            <v>10275.62</v>
          </cell>
          <cell r="N301">
            <v>10129.416</v>
          </cell>
          <cell r="O301">
            <v>10101.74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>
            <v>21687.04</v>
          </cell>
          <cell r="B302">
            <v>15575.226</v>
          </cell>
          <cell r="C302">
            <v>13222.39</v>
          </cell>
          <cell r="D302">
            <v>13061.89</v>
          </cell>
          <cell r="E302">
            <v>13061.89</v>
          </cell>
          <cell r="F302">
            <v>10821.156</v>
          </cell>
          <cell r="G302">
            <v>10791.59</v>
          </cell>
          <cell r="H302">
            <v>10791.59</v>
          </cell>
          <cell r="I302">
            <v>10791.59</v>
          </cell>
          <cell r="J302">
            <v>10821.156</v>
          </cell>
          <cell r="K302">
            <v>10791.59</v>
          </cell>
          <cell r="L302">
            <v>10791.59</v>
          </cell>
          <cell r="M302">
            <v>10275.62</v>
          </cell>
          <cell r="N302">
            <v>10129.416</v>
          </cell>
          <cell r="O302">
            <v>10101.74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>
            <v>21687.04</v>
          </cell>
          <cell r="B303">
            <v>15575.226</v>
          </cell>
          <cell r="C303">
            <v>13222.39</v>
          </cell>
          <cell r="D303">
            <v>13061.89</v>
          </cell>
          <cell r="E303">
            <v>13061.89</v>
          </cell>
          <cell r="F303">
            <v>10821.156</v>
          </cell>
          <cell r="G303">
            <v>10791.59</v>
          </cell>
          <cell r="H303">
            <v>10791.59</v>
          </cell>
          <cell r="I303">
            <v>10791.59</v>
          </cell>
          <cell r="J303">
            <v>10821.156</v>
          </cell>
          <cell r="K303">
            <v>10791.59</v>
          </cell>
          <cell r="L303">
            <v>10791.59</v>
          </cell>
          <cell r="M303">
            <v>10275.62</v>
          </cell>
          <cell r="N303">
            <v>10129.416</v>
          </cell>
          <cell r="O303">
            <v>10101.74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>
            <v>21687.04</v>
          </cell>
          <cell r="B304">
            <v>15575.226</v>
          </cell>
          <cell r="C304">
            <v>13222.39</v>
          </cell>
          <cell r="D304">
            <v>13061.89</v>
          </cell>
          <cell r="E304">
            <v>13061.89</v>
          </cell>
          <cell r="F304">
            <v>10821.156</v>
          </cell>
          <cell r="G304">
            <v>10791.59</v>
          </cell>
          <cell r="H304">
            <v>10791.59</v>
          </cell>
          <cell r="I304">
            <v>10791.59</v>
          </cell>
          <cell r="J304">
            <v>10821.156</v>
          </cell>
          <cell r="K304">
            <v>10791.59</v>
          </cell>
          <cell r="L304">
            <v>10791.59</v>
          </cell>
          <cell r="M304">
            <v>10275.62</v>
          </cell>
          <cell r="N304">
            <v>10129.416</v>
          </cell>
          <cell r="O304">
            <v>10101.74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>
            <v>21687.04</v>
          </cell>
          <cell r="B305">
            <v>15575.226</v>
          </cell>
          <cell r="C305">
            <v>13222.39</v>
          </cell>
          <cell r="D305">
            <v>13061.89</v>
          </cell>
          <cell r="E305">
            <v>13061.89</v>
          </cell>
          <cell r="F305">
            <v>10821.156</v>
          </cell>
          <cell r="G305">
            <v>10791.59</v>
          </cell>
          <cell r="H305">
            <v>10791.59</v>
          </cell>
          <cell r="I305">
            <v>10791.59</v>
          </cell>
          <cell r="J305">
            <v>10821.156</v>
          </cell>
          <cell r="K305">
            <v>10791.59</v>
          </cell>
          <cell r="L305">
            <v>10791.59</v>
          </cell>
          <cell r="M305">
            <v>10275.62</v>
          </cell>
          <cell r="N305">
            <v>10129.416</v>
          </cell>
          <cell r="O305">
            <v>10101.74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>
            <v>21687.04</v>
          </cell>
          <cell r="B306">
            <v>15575.226</v>
          </cell>
          <cell r="C306">
            <v>13222.39</v>
          </cell>
          <cell r="D306">
            <v>13061.89</v>
          </cell>
          <cell r="E306">
            <v>13061.89</v>
          </cell>
          <cell r="F306">
            <v>10821.156</v>
          </cell>
          <cell r="G306">
            <v>10791.59</v>
          </cell>
          <cell r="H306">
            <v>10791.59</v>
          </cell>
          <cell r="I306">
            <v>10791.59</v>
          </cell>
          <cell r="J306">
            <v>10821.156</v>
          </cell>
          <cell r="K306">
            <v>10791.59</v>
          </cell>
          <cell r="L306">
            <v>10791.59</v>
          </cell>
          <cell r="M306">
            <v>10275.62</v>
          </cell>
          <cell r="N306">
            <v>10129.416</v>
          </cell>
          <cell r="O306">
            <v>10101.74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>
            <v>21687.04</v>
          </cell>
          <cell r="B307">
            <v>15575.226</v>
          </cell>
          <cell r="C307">
            <v>13222.39</v>
          </cell>
          <cell r="D307">
            <v>13061.89</v>
          </cell>
          <cell r="E307">
            <v>13061.89</v>
          </cell>
          <cell r="F307">
            <v>10821.156</v>
          </cell>
          <cell r="G307">
            <v>10791.59</v>
          </cell>
          <cell r="H307">
            <v>10791.59</v>
          </cell>
          <cell r="I307">
            <v>10791.59</v>
          </cell>
          <cell r="J307">
            <v>10821.156</v>
          </cell>
          <cell r="K307">
            <v>10791.59</v>
          </cell>
          <cell r="L307">
            <v>10791.59</v>
          </cell>
          <cell r="M307">
            <v>10275.62</v>
          </cell>
          <cell r="N307">
            <v>10129.416</v>
          </cell>
          <cell r="O307">
            <v>10101.74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>
            <v>21687.04</v>
          </cell>
          <cell r="B308">
            <v>15575.226</v>
          </cell>
          <cell r="C308">
            <v>13222.39</v>
          </cell>
          <cell r="D308">
            <v>13061.89</v>
          </cell>
          <cell r="E308">
            <v>13061.89</v>
          </cell>
          <cell r="F308">
            <v>10821.156</v>
          </cell>
          <cell r="G308">
            <v>10791.59</v>
          </cell>
          <cell r="H308">
            <v>10791.59</v>
          </cell>
          <cell r="I308">
            <v>10791.59</v>
          </cell>
          <cell r="J308">
            <v>10821.156</v>
          </cell>
          <cell r="K308">
            <v>10791.59</v>
          </cell>
          <cell r="L308">
            <v>10791.59</v>
          </cell>
          <cell r="M308">
            <v>10275.62</v>
          </cell>
          <cell r="N308">
            <v>10129.416</v>
          </cell>
          <cell r="O308">
            <v>10101.74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>
            <v>21687.04</v>
          </cell>
          <cell r="B309">
            <v>15575.226</v>
          </cell>
          <cell r="C309">
            <v>13222.39</v>
          </cell>
          <cell r="D309">
            <v>13061.89</v>
          </cell>
          <cell r="E309">
            <v>13061.89</v>
          </cell>
          <cell r="F309">
            <v>10821.156</v>
          </cell>
          <cell r="G309">
            <v>10791.59</v>
          </cell>
          <cell r="H309">
            <v>10791.59</v>
          </cell>
          <cell r="I309">
            <v>10791.59</v>
          </cell>
          <cell r="J309">
            <v>10821.156</v>
          </cell>
          <cell r="K309">
            <v>10791.59</v>
          </cell>
          <cell r="L309">
            <v>10791.59</v>
          </cell>
          <cell r="M309">
            <v>10275.62</v>
          </cell>
          <cell r="N309">
            <v>10129.416</v>
          </cell>
          <cell r="O309">
            <v>10101.74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0">
          <cell r="A310">
            <v>21687.04</v>
          </cell>
          <cell r="B310">
            <v>15575.226</v>
          </cell>
          <cell r="C310">
            <v>13222.39</v>
          </cell>
          <cell r="D310">
            <v>13061.89</v>
          </cell>
          <cell r="E310">
            <v>13061.89</v>
          </cell>
          <cell r="F310">
            <v>10821.156</v>
          </cell>
          <cell r="G310">
            <v>10791.59</v>
          </cell>
          <cell r="H310">
            <v>10791.59</v>
          </cell>
          <cell r="I310">
            <v>10791.59</v>
          </cell>
          <cell r="J310">
            <v>10821.156</v>
          </cell>
          <cell r="K310">
            <v>10791.59</v>
          </cell>
          <cell r="L310">
            <v>10791.59</v>
          </cell>
          <cell r="M310">
            <v>10275.62</v>
          </cell>
          <cell r="N310">
            <v>10129.416</v>
          </cell>
          <cell r="O310">
            <v>10101.74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</row>
        <row r="311">
          <cell r="A311">
            <v>21687.04</v>
          </cell>
          <cell r="B311">
            <v>15575.226</v>
          </cell>
          <cell r="C311">
            <v>13222.39</v>
          </cell>
          <cell r="D311">
            <v>13061.89</v>
          </cell>
          <cell r="E311">
            <v>13061.89</v>
          </cell>
          <cell r="F311">
            <v>10821.156</v>
          </cell>
          <cell r="G311">
            <v>10791.59</v>
          </cell>
          <cell r="H311">
            <v>10791.59</v>
          </cell>
          <cell r="I311">
            <v>10791.59</v>
          </cell>
          <cell r="J311">
            <v>10821.156</v>
          </cell>
          <cell r="K311">
            <v>10791.59</v>
          </cell>
          <cell r="L311">
            <v>10791.59</v>
          </cell>
          <cell r="M311">
            <v>10275.62</v>
          </cell>
          <cell r="N311">
            <v>10129.416</v>
          </cell>
          <cell r="O311">
            <v>10101.74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>
            <v>21687.04</v>
          </cell>
          <cell r="B312">
            <v>15575.226</v>
          </cell>
          <cell r="C312">
            <v>13222.39</v>
          </cell>
          <cell r="D312">
            <v>13061.89</v>
          </cell>
          <cell r="E312">
            <v>13061.89</v>
          </cell>
          <cell r="F312">
            <v>10821.156</v>
          </cell>
          <cell r="G312">
            <v>10791.59</v>
          </cell>
          <cell r="H312">
            <v>10791.59</v>
          </cell>
          <cell r="I312">
            <v>10791.59</v>
          </cell>
          <cell r="J312">
            <v>10821.156</v>
          </cell>
          <cell r="K312">
            <v>10791.59</v>
          </cell>
          <cell r="L312">
            <v>10791.59</v>
          </cell>
          <cell r="M312">
            <v>10275.62</v>
          </cell>
          <cell r="N312">
            <v>10129.416</v>
          </cell>
          <cell r="O312">
            <v>10101.74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>
            <v>21687.04</v>
          </cell>
          <cell r="B313">
            <v>15575.226</v>
          </cell>
          <cell r="C313">
            <v>13222.39</v>
          </cell>
          <cell r="D313">
            <v>13061.89</v>
          </cell>
          <cell r="E313">
            <v>13061.89</v>
          </cell>
          <cell r="F313">
            <v>10821.156</v>
          </cell>
          <cell r="G313">
            <v>10791.59</v>
          </cell>
          <cell r="H313">
            <v>10791.59</v>
          </cell>
          <cell r="I313">
            <v>10791.59</v>
          </cell>
          <cell r="J313">
            <v>10821.156</v>
          </cell>
          <cell r="K313">
            <v>10791.59</v>
          </cell>
          <cell r="L313">
            <v>10791.59</v>
          </cell>
          <cell r="M313">
            <v>10275.62</v>
          </cell>
          <cell r="N313">
            <v>10129.416</v>
          </cell>
          <cell r="O313">
            <v>10101.74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>
            <v>21687.04</v>
          </cell>
          <cell r="B314">
            <v>15575.226</v>
          </cell>
          <cell r="C314">
            <v>13222.39</v>
          </cell>
          <cell r="D314">
            <v>13061.89</v>
          </cell>
          <cell r="E314">
            <v>13061.89</v>
          </cell>
          <cell r="F314">
            <v>10821.156</v>
          </cell>
          <cell r="G314">
            <v>10791.59</v>
          </cell>
          <cell r="H314">
            <v>10791.59</v>
          </cell>
          <cell r="I314">
            <v>10791.59</v>
          </cell>
          <cell r="J314">
            <v>10821.156</v>
          </cell>
          <cell r="K314">
            <v>10791.59</v>
          </cell>
          <cell r="L314">
            <v>10791.59</v>
          </cell>
          <cell r="M314">
            <v>10275.62</v>
          </cell>
          <cell r="N314">
            <v>10129.416</v>
          </cell>
          <cell r="O314">
            <v>10101.74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>
            <v>21687.04</v>
          </cell>
          <cell r="B315">
            <v>15575.226</v>
          </cell>
          <cell r="C315">
            <v>13222.39</v>
          </cell>
          <cell r="D315">
            <v>13061.89</v>
          </cell>
          <cell r="E315">
            <v>13061.89</v>
          </cell>
          <cell r="F315">
            <v>10821.156</v>
          </cell>
          <cell r="G315">
            <v>10791.59</v>
          </cell>
          <cell r="H315">
            <v>10791.59</v>
          </cell>
          <cell r="I315">
            <v>10791.59</v>
          </cell>
          <cell r="J315">
            <v>10821.156</v>
          </cell>
          <cell r="K315">
            <v>10791.59</v>
          </cell>
          <cell r="L315">
            <v>10791.59</v>
          </cell>
          <cell r="M315">
            <v>10275.62</v>
          </cell>
          <cell r="N315">
            <v>10129.416</v>
          </cell>
          <cell r="O315">
            <v>10101.7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>
            <v>21687.04</v>
          </cell>
          <cell r="B316">
            <v>15575.226</v>
          </cell>
          <cell r="C316">
            <v>13222.39</v>
          </cell>
          <cell r="D316">
            <v>13061.89</v>
          </cell>
          <cell r="E316">
            <v>13061.89</v>
          </cell>
          <cell r="F316">
            <v>10821.156</v>
          </cell>
          <cell r="G316">
            <v>10791.59</v>
          </cell>
          <cell r="H316">
            <v>10791.59</v>
          </cell>
          <cell r="I316">
            <v>10791.59</v>
          </cell>
          <cell r="J316">
            <v>10821.156</v>
          </cell>
          <cell r="K316">
            <v>10791.59</v>
          </cell>
          <cell r="L316">
            <v>10791.59</v>
          </cell>
          <cell r="M316">
            <v>10275.62</v>
          </cell>
          <cell r="N316">
            <v>10129.416</v>
          </cell>
          <cell r="O316">
            <v>10101.74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>
            <v>21687.04</v>
          </cell>
          <cell r="B317">
            <v>15575.226</v>
          </cell>
          <cell r="C317">
            <v>13222.39</v>
          </cell>
          <cell r="D317">
            <v>13061.89</v>
          </cell>
          <cell r="E317">
            <v>13061.89</v>
          </cell>
          <cell r="F317">
            <v>10821.156</v>
          </cell>
          <cell r="G317">
            <v>10791.59</v>
          </cell>
          <cell r="H317">
            <v>10791.59</v>
          </cell>
          <cell r="I317">
            <v>10791.59</v>
          </cell>
          <cell r="J317">
            <v>10821.156</v>
          </cell>
          <cell r="K317">
            <v>10791.59</v>
          </cell>
          <cell r="L317">
            <v>10791.59</v>
          </cell>
          <cell r="M317">
            <v>10275.62</v>
          </cell>
          <cell r="N317">
            <v>10129.416</v>
          </cell>
          <cell r="O317">
            <v>10101.74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>
            <v>21687.04</v>
          </cell>
          <cell r="B318">
            <v>15575.226</v>
          </cell>
          <cell r="C318">
            <v>13222.39</v>
          </cell>
          <cell r="D318">
            <v>13061.89</v>
          </cell>
          <cell r="E318">
            <v>13061.89</v>
          </cell>
          <cell r="F318">
            <v>10821.156</v>
          </cell>
          <cell r="G318">
            <v>10791.59</v>
          </cell>
          <cell r="H318">
            <v>10791.59</v>
          </cell>
          <cell r="I318">
            <v>10791.59</v>
          </cell>
          <cell r="J318">
            <v>10821.156</v>
          </cell>
          <cell r="K318">
            <v>10791.59</v>
          </cell>
          <cell r="L318">
            <v>10791.59</v>
          </cell>
          <cell r="M318">
            <v>10275.62</v>
          </cell>
          <cell r="N318">
            <v>10129.416</v>
          </cell>
          <cell r="O318">
            <v>10101.74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A319">
            <v>21687.04</v>
          </cell>
          <cell r="B319">
            <v>15575.226</v>
          </cell>
          <cell r="C319">
            <v>13222.39</v>
          </cell>
          <cell r="D319">
            <v>13061.89</v>
          </cell>
          <cell r="E319">
            <v>13061.89</v>
          </cell>
          <cell r="F319">
            <v>10821.156</v>
          </cell>
          <cell r="G319">
            <v>10791.59</v>
          </cell>
          <cell r="H319">
            <v>10791.59</v>
          </cell>
          <cell r="I319">
            <v>10791.59</v>
          </cell>
          <cell r="J319">
            <v>10821.156</v>
          </cell>
          <cell r="K319">
            <v>10791.59</v>
          </cell>
          <cell r="L319">
            <v>10791.59</v>
          </cell>
          <cell r="M319">
            <v>10275.62</v>
          </cell>
          <cell r="N319">
            <v>10129.416</v>
          </cell>
          <cell r="O319">
            <v>10101.74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0">
          <cell r="A320">
            <v>21687.04</v>
          </cell>
          <cell r="B320">
            <v>15575.226</v>
          </cell>
          <cell r="C320">
            <v>13222.39</v>
          </cell>
          <cell r="D320">
            <v>13061.89</v>
          </cell>
          <cell r="E320">
            <v>13061.89</v>
          </cell>
          <cell r="F320">
            <v>10821.156</v>
          </cell>
          <cell r="G320">
            <v>10791.59</v>
          </cell>
          <cell r="H320">
            <v>10791.59</v>
          </cell>
          <cell r="I320">
            <v>10791.59</v>
          </cell>
          <cell r="J320">
            <v>10821.156</v>
          </cell>
          <cell r="K320">
            <v>10791.59</v>
          </cell>
          <cell r="L320">
            <v>10791.59</v>
          </cell>
          <cell r="M320">
            <v>10275.62</v>
          </cell>
          <cell r="N320">
            <v>10129.416</v>
          </cell>
          <cell r="O320">
            <v>10101.74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>
            <v>21687.04</v>
          </cell>
          <cell r="B321">
            <v>15575.226</v>
          </cell>
          <cell r="C321">
            <v>13222.39</v>
          </cell>
          <cell r="D321">
            <v>13061.89</v>
          </cell>
          <cell r="E321">
            <v>13061.89</v>
          </cell>
          <cell r="F321">
            <v>10821.156</v>
          </cell>
          <cell r="G321">
            <v>10791.59</v>
          </cell>
          <cell r="H321">
            <v>10791.59</v>
          </cell>
          <cell r="I321">
            <v>10791.59</v>
          </cell>
          <cell r="J321">
            <v>10821.156</v>
          </cell>
          <cell r="K321">
            <v>10791.59</v>
          </cell>
          <cell r="L321">
            <v>10791.59</v>
          </cell>
          <cell r="M321">
            <v>10275.62</v>
          </cell>
          <cell r="N321">
            <v>10129.416</v>
          </cell>
          <cell r="O321">
            <v>10101.74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>
            <v>21687.04</v>
          </cell>
          <cell r="B322">
            <v>15575.226</v>
          </cell>
          <cell r="C322">
            <v>13222.39</v>
          </cell>
          <cell r="D322">
            <v>13061.89</v>
          </cell>
          <cell r="E322">
            <v>13061.89</v>
          </cell>
          <cell r="F322">
            <v>10821.156</v>
          </cell>
          <cell r="G322">
            <v>10791.59</v>
          </cell>
          <cell r="H322">
            <v>10791.59</v>
          </cell>
          <cell r="I322">
            <v>10791.59</v>
          </cell>
          <cell r="J322">
            <v>10821.156</v>
          </cell>
          <cell r="K322">
            <v>10791.59</v>
          </cell>
          <cell r="L322">
            <v>10791.59</v>
          </cell>
          <cell r="M322">
            <v>10275.62</v>
          </cell>
          <cell r="N322">
            <v>10129.416</v>
          </cell>
          <cell r="O322">
            <v>10101.74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>
            <v>21687.04</v>
          </cell>
          <cell r="B323">
            <v>15575.226</v>
          </cell>
          <cell r="C323">
            <v>13222.39</v>
          </cell>
          <cell r="D323">
            <v>13061.89</v>
          </cell>
          <cell r="E323">
            <v>13061.89</v>
          </cell>
          <cell r="F323">
            <v>10821.156</v>
          </cell>
          <cell r="G323">
            <v>10791.59</v>
          </cell>
          <cell r="H323">
            <v>10791.59</v>
          </cell>
          <cell r="I323">
            <v>10791.59</v>
          </cell>
          <cell r="J323">
            <v>10821.156</v>
          </cell>
          <cell r="K323">
            <v>10791.59</v>
          </cell>
          <cell r="L323">
            <v>10791.59</v>
          </cell>
          <cell r="M323">
            <v>10275.62</v>
          </cell>
          <cell r="N323">
            <v>10129.416</v>
          </cell>
          <cell r="O323">
            <v>10101.74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>
            <v>21687.04</v>
          </cell>
          <cell r="B324">
            <v>15575.226</v>
          </cell>
          <cell r="C324">
            <v>13222.39</v>
          </cell>
          <cell r="D324">
            <v>13061.89</v>
          </cell>
          <cell r="E324">
            <v>13061.89</v>
          </cell>
          <cell r="F324">
            <v>10821.156</v>
          </cell>
          <cell r="G324">
            <v>10791.59</v>
          </cell>
          <cell r="H324">
            <v>10791.59</v>
          </cell>
          <cell r="I324">
            <v>10791.59</v>
          </cell>
          <cell r="J324">
            <v>10821.156</v>
          </cell>
          <cell r="K324">
            <v>10791.59</v>
          </cell>
          <cell r="L324">
            <v>10791.59</v>
          </cell>
          <cell r="M324">
            <v>10275.62</v>
          </cell>
          <cell r="N324">
            <v>10129.416</v>
          </cell>
          <cell r="O324">
            <v>10101.74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>
            <v>21687.04</v>
          </cell>
          <cell r="B325">
            <v>15575.226</v>
          </cell>
          <cell r="C325">
            <v>13222.39</v>
          </cell>
          <cell r="D325">
            <v>13061.89</v>
          </cell>
          <cell r="E325">
            <v>13061.89</v>
          </cell>
          <cell r="F325">
            <v>10821.156</v>
          </cell>
          <cell r="G325">
            <v>10791.59</v>
          </cell>
          <cell r="H325">
            <v>10791.59</v>
          </cell>
          <cell r="I325">
            <v>10791.59</v>
          </cell>
          <cell r="J325">
            <v>10821.156</v>
          </cell>
          <cell r="K325">
            <v>10791.59</v>
          </cell>
          <cell r="L325">
            <v>10791.59</v>
          </cell>
          <cell r="M325">
            <v>10275.62</v>
          </cell>
          <cell r="N325">
            <v>10129.416</v>
          </cell>
          <cell r="O325">
            <v>10101.74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>
            <v>21687.04</v>
          </cell>
          <cell r="B326">
            <v>15575.226</v>
          </cell>
          <cell r="C326">
            <v>13222.39</v>
          </cell>
          <cell r="D326">
            <v>13061.89</v>
          </cell>
          <cell r="E326">
            <v>13061.89</v>
          </cell>
          <cell r="F326">
            <v>10821.156</v>
          </cell>
          <cell r="G326">
            <v>10791.59</v>
          </cell>
          <cell r="H326">
            <v>10791.59</v>
          </cell>
          <cell r="I326">
            <v>10791.59</v>
          </cell>
          <cell r="J326">
            <v>10821.156</v>
          </cell>
          <cell r="K326">
            <v>10791.59</v>
          </cell>
          <cell r="L326">
            <v>10791.59</v>
          </cell>
          <cell r="M326">
            <v>10275.62</v>
          </cell>
          <cell r="N326">
            <v>10129.416</v>
          </cell>
          <cell r="O326">
            <v>10101.74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>
            <v>21687.04</v>
          </cell>
          <cell r="B327">
            <v>15575.226</v>
          </cell>
          <cell r="C327">
            <v>13222.39</v>
          </cell>
          <cell r="D327">
            <v>13061.89</v>
          </cell>
          <cell r="E327">
            <v>13061.89</v>
          </cell>
          <cell r="F327">
            <v>10821.156</v>
          </cell>
          <cell r="G327">
            <v>10791.59</v>
          </cell>
          <cell r="H327">
            <v>10791.59</v>
          </cell>
          <cell r="I327">
            <v>10791.59</v>
          </cell>
          <cell r="J327">
            <v>10821.156</v>
          </cell>
          <cell r="K327">
            <v>10791.59</v>
          </cell>
          <cell r="L327">
            <v>10791.59</v>
          </cell>
          <cell r="M327">
            <v>10275.62</v>
          </cell>
          <cell r="N327">
            <v>10129.416</v>
          </cell>
          <cell r="O327">
            <v>10101.74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8">
          <cell r="A328">
            <v>21687.04</v>
          </cell>
          <cell r="B328">
            <v>15575.226</v>
          </cell>
          <cell r="C328">
            <v>13222.39</v>
          </cell>
          <cell r="D328">
            <v>13061.89</v>
          </cell>
          <cell r="E328">
            <v>13061.89</v>
          </cell>
          <cell r="F328">
            <v>10821.156</v>
          </cell>
          <cell r="G328">
            <v>10791.59</v>
          </cell>
          <cell r="H328">
            <v>10791.59</v>
          </cell>
          <cell r="I328">
            <v>10791.59</v>
          </cell>
          <cell r="J328">
            <v>10821.156</v>
          </cell>
          <cell r="K328">
            <v>10791.59</v>
          </cell>
          <cell r="L328">
            <v>10791.59</v>
          </cell>
          <cell r="M328">
            <v>10275.62</v>
          </cell>
          <cell r="N328">
            <v>10129.416</v>
          </cell>
          <cell r="O328">
            <v>10101.74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</row>
        <row r="329">
          <cell r="A329">
            <v>21687.04</v>
          </cell>
          <cell r="B329">
            <v>15575.226</v>
          </cell>
          <cell r="C329">
            <v>13222.39</v>
          </cell>
          <cell r="D329">
            <v>13061.89</v>
          </cell>
          <cell r="E329">
            <v>13061.89</v>
          </cell>
          <cell r="F329">
            <v>10821.156</v>
          </cell>
          <cell r="G329">
            <v>10791.59</v>
          </cell>
          <cell r="H329">
            <v>10791.59</v>
          </cell>
          <cell r="I329">
            <v>10791.59</v>
          </cell>
          <cell r="J329">
            <v>10821.156</v>
          </cell>
          <cell r="K329">
            <v>10791.59</v>
          </cell>
          <cell r="L329">
            <v>10791.59</v>
          </cell>
          <cell r="M329">
            <v>10275.62</v>
          </cell>
          <cell r="N329">
            <v>10129.416</v>
          </cell>
          <cell r="O329">
            <v>10101.74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>
            <v>21687.04</v>
          </cell>
          <cell r="B330">
            <v>15575.226</v>
          </cell>
          <cell r="C330">
            <v>13222.39</v>
          </cell>
          <cell r="D330">
            <v>13061.89</v>
          </cell>
          <cell r="E330">
            <v>13061.89</v>
          </cell>
          <cell r="F330">
            <v>10821.156</v>
          </cell>
          <cell r="G330">
            <v>10791.59</v>
          </cell>
          <cell r="H330">
            <v>10791.59</v>
          </cell>
          <cell r="I330">
            <v>10791.59</v>
          </cell>
          <cell r="J330">
            <v>10821.156</v>
          </cell>
          <cell r="K330">
            <v>10791.59</v>
          </cell>
          <cell r="L330">
            <v>10791.59</v>
          </cell>
          <cell r="M330">
            <v>10275.62</v>
          </cell>
          <cell r="N330">
            <v>10129.416</v>
          </cell>
          <cell r="O330">
            <v>10101.74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>
            <v>21687.04</v>
          </cell>
          <cell r="B331">
            <v>15575.226</v>
          </cell>
          <cell r="C331">
            <v>13222.39</v>
          </cell>
          <cell r="D331">
            <v>13061.89</v>
          </cell>
          <cell r="E331">
            <v>13061.89</v>
          </cell>
          <cell r="F331">
            <v>10821.156</v>
          </cell>
          <cell r="G331">
            <v>10791.59</v>
          </cell>
          <cell r="H331">
            <v>10791.59</v>
          </cell>
          <cell r="I331">
            <v>10791.59</v>
          </cell>
          <cell r="J331">
            <v>10821.156</v>
          </cell>
          <cell r="K331">
            <v>10791.59</v>
          </cell>
          <cell r="L331">
            <v>10791.59</v>
          </cell>
          <cell r="M331">
            <v>10275.62</v>
          </cell>
          <cell r="N331">
            <v>10129.416</v>
          </cell>
          <cell r="O331">
            <v>10101.74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>
            <v>21687.04</v>
          </cell>
          <cell r="B332">
            <v>15575.226</v>
          </cell>
          <cell r="C332">
            <v>13222.39</v>
          </cell>
          <cell r="D332">
            <v>13061.89</v>
          </cell>
          <cell r="E332">
            <v>13061.89</v>
          </cell>
          <cell r="F332">
            <v>10821.156</v>
          </cell>
          <cell r="G332">
            <v>10791.59</v>
          </cell>
          <cell r="H332">
            <v>10791.59</v>
          </cell>
          <cell r="I332">
            <v>10791.59</v>
          </cell>
          <cell r="J332">
            <v>10821.156</v>
          </cell>
          <cell r="K332">
            <v>10791.59</v>
          </cell>
          <cell r="L332">
            <v>10791.59</v>
          </cell>
          <cell r="M332">
            <v>10275.62</v>
          </cell>
          <cell r="N332">
            <v>10129.416</v>
          </cell>
          <cell r="O332">
            <v>10101.74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>
            <v>21687.04</v>
          </cell>
          <cell r="B333">
            <v>15575.226</v>
          </cell>
          <cell r="C333">
            <v>13222.39</v>
          </cell>
          <cell r="D333">
            <v>13061.89</v>
          </cell>
          <cell r="E333">
            <v>13061.89</v>
          </cell>
          <cell r="F333">
            <v>10821.156</v>
          </cell>
          <cell r="G333">
            <v>10791.59</v>
          </cell>
          <cell r="H333">
            <v>10791.59</v>
          </cell>
          <cell r="I333">
            <v>10791.59</v>
          </cell>
          <cell r="J333">
            <v>10821.156</v>
          </cell>
          <cell r="K333">
            <v>10791.59</v>
          </cell>
          <cell r="L333">
            <v>10791.59</v>
          </cell>
          <cell r="M333">
            <v>10275.62</v>
          </cell>
          <cell r="N333">
            <v>10129.416</v>
          </cell>
          <cell r="O333">
            <v>10101.74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>
            <v>21687.04</v>
          </cell>
          <cell r="B334">
            <v>15575.226</v>
          </cell>
          <cell r="C334">
            <v>13222.39</v>
          </cell>
          <cell r="D334">
            <v>13061.89</v>
          </cell>
          <cell r="E334">
            <v>13061.89</v>
          </cell>
          <cell r="F334">
            <v>10821.156</v>
          </cell>
          <cell r="G334">
            <v>10791.59</v>
          </cell>
          <cell r="H334">
            <v>10791.59</v>
          </cell>
          <cell r="I334">
            <v>10791.59</v>
          </cell>
          <cell r="J334">
            <v>10821.156</v>
          </cell>
          <cell r="K334">
            <v>10791.59</v>
          </cell>
          <cell r="L334">
            <v>10791.59</v>
          </cell>
          <cell r="M334">
            <v>10275.62</v>
          </cell>
          <cell r="N334">
            <v>10129.416</v>
          </cell>
          <cell r="O334">
            <v>10101.74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>
            <v>21687.04</v>
          </cell>
          <cell r="B335">
            <v>15575.226</v>
          </cell>
          <cell r="C335">
            <v>13222.39</v>
          </cell>
          <cell r="D335">
            <v>13061.89</v>
          </cell>
          <cell r="E335">
            <v>13061.89</v>
          </cell>
          <cell r="F335">
            <v>10821.156</v>
          </cell>
          <cell r="G335">
            <v>10791.59</v>
          </cell>
          <cell r="H335">
            <v>10791.59</v>
          </cell>
          <cell r="I335">
            <v>10791.59</v>
          </cell>
          <cell r="J335">
            <v>10821.156</v>
          </cell>
          <cell r="K335">
            <v>10791.59</v>
          </cell>
          <cell r="L335">
            <v>10791.59</v>
          </cell>
          <cell r="M335">
            <v>10275.62</v>
          </cell>
          <cell r="N335">
            <v>10129.416</v>
          </cell>
          <cell r="O335">
            <v>10101.74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6">
          <cell r="A336">
            <v>21687.04</v>
          </cell>
          <cell r="B336">
            <v>15575.226</v>
          </cell>
          <cell r="C336">
            <v>13222.39</v>
          </cell>
          <cell r="D336">
            <v>13061.89</v>
          </cell>
          <cell r="E336">
            <v>13061.89</v>
          </cell>
          <cell r="F336">
            <v>10821.156</v>
          </cell>
          <cell r="G336">
            <v>10791.59</v>
          </cell>
          <cell r="H336">
            <v>10791.59</v>
          </cell>
          <cell r="I336">
            <v>10791.59</v>
          </cell>
          <cell r="J336">
            <v>10821.156</v>
          </cell>
          <cell r="K336">
            <v>10791.59</v>
          </cell>
          <cell r="L336">
            <v>10791.59</v>
          </cell>
          <cell r="M336">
            <v>10275.62</v>
          </cell>
          <cell r="N336">
            <v>10129.416</v>
          </cell>
          <cell r="O336">
            <v>10101.74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</row>
        <row r="337">
          <cell r="A337">
            <v>21687.04</v>
          </cell>
          <cell r="B337">
            <v>15575.226</v>
          </cell>
          <cell r="C337">
            <v>13222.39</v>
          </cell>
          <cell r="D337">
            <v>13061.89</v>
          </cell>
          <cell r="E337">
            <v>13061.89</v>
          </cell>
          <cell r="F337">
            <v>10821.156</v>
          </cell>
          <cell r="G337">
            <v>10791.59</v>
          </cell>
          <cell r="H337">
            <v>10791.59</v>
          </cell>
          <cell r="I337">
            <v>10791.59</v>
          </cell>
          <cell r="J337">
            <v>10821.156</v>
          </cell>
          <cell r="K337">
            <v>10791.59</v>
          </cell>
          <cell r="L337">
            <v>10791.59</v>
          </cell>
          <cell r="M337">
            <v>10275.62</v>
          </cell>
          <cell r="N337">
            <v>10129.416</v>
          </cell>
          <cell r="O337">
            <v>10101.74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>
            <v>21687.04</v>
          </cell>
          <cell r="B338">
            <v>15575.226</v>
          </cell>
          <cell r="C338">
            <v>13222.39</v>
          </cell>
          <cell r="D338">
            <v>13061.89</v>
          </cell>
          <cell r="E338">
            <v>13061.89</v>
          </cell>
          <cell r="F338">
            <v>10821.156</v>
          </cell>
          <cell r="G338">
            <v>10791.59</v>
          </cell>
          <cell r="H338">
            <v>10791.59</v>
          </cell>
          <cell r="I338">
            <v>10791.59</v>
          </cell>
          <cell r="J338">
            <v>10821.156</v>
          </cell>
          <cell r="K338">
            <v>10791.59</v>
          </cell>
          <cell r="L338">
            <v>10791.59</v>
          </cell>
          <cell r="M338">
            <v>10275.62</v>
          </cell>
          <cell r="N338">
            <v>10129.416</v>
          </cell>
          <cell r="O338">
            <v>10101.74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>
            <v>21687.04</v>
          </cell>
          <cell r="B339">
            <v>15575.226</v>
          </cell>
          <cell r="C339">
            <v>13222.39</v>
          </cell>
          <cell r="D339">
            <v>13061.89</v>
          </cell>
          <cell r="E339">
            <v>13061.89</v>
          </cell>
          <cell r="F339">
            <v>10821.156</v>
          </cell>
          <cell r="G339">
            <v>10791.59</v>
          </cell>
          <cell r="H339">
            <v>10791.59</v>
          </cell>
          <cell r="I339">
            <v>10791.59</v>
          </cell>
          <cell r="J339">
            <v>10821.156</v>
          </cell>
          <cell r="K339">
            <v>10791.59</v>
          </cell>
          <cell r="L339">
            <v>10791.59</v>
          </cell>
          <cell r="M339">
            <v>10275.62</v>
          </cell>
          <cell r="N339">
            <v>10129.416</v>
          </cell>
          <cell r="O339">
            <v>10101.74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>
            <v>21687.04</v>
          </cell>
          <cell r="B340">
            <v>15575.226</v>
          </cell>
          <cell r="C340">
            <v>13222.39</v>
          </cell>
          <cell r="D340">
            <v>13061.89</v>
          </cell>
          <cell r="E340">
            <v>13061.89</v>
          </cell>
          <cell r="F340">
            <v>10821.156</v>
          </cell>
          <cell r="G340">
            <v>10791.59</v>
          </cell>
          <cell r="H340">
            <v>10791.59</v>
          </cell>
          <cell r="I340">
            <v>10791.59</v>
          </cell>
          <cell r="J340">
            <v>10821.156</v>
          </cell>
          <cell r="K340">
            <v>10791.59</v>
          </cell>
          <cell r="L340">
            <v>10791.59</v>
          </cell>
          <cell r="M340">
            <v>10275.62</v>
          </cell>
          <cell r="N340">
            <v>10129.416</v>
          </cell>
          <cell r="O340">
            <v>10101.74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>
            <v>21687.04</v>
          </cell>
          <cell r="B341">
            <v>15575.226</v>
          </cell>
          <cell r="C341">
            <v>13222.39</v>
          </cell>
          <cell r="D341">
            <v>13061.89</v>
          </cell>
          <cell r="E341">
            <v>13061.89</v>
          </cell>
          <cell r="F341">
            <v>10821.156</v>
          </cell>
          <cell r="G341">
            <v>10791.59</v>
          </cell>
          <cell r="H341">
            <v>10791.59</v>
          </cell>
          <cell r="I341">
            <v>10791.59</v>
          </cell>
          <cell r="J341">
            <v>10821.156</v>
          </cell>
          <cell r="K341">
            <v>10791.59</v>
          </cell>
          <cell r="L341">
            <v>10791.59</v>
          </cell>
          <cell r="M341">
            <v>10275.62</v>
          </cell>
          <cell r="N341">
            <v>10129.416</v>
          </cell>
          <cell r="O341">
            <v>10101.74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>
            <v>21687.04</v>
          </cell>
          <cell r="B342">
            <v>15575.226</v>
          </cell>
          <cell r="C342">
            <v>13222.39</v>
          </cell>
          <cell r="D342">
            <v>13061.89</v>
          </cell>
          <cell r="E342">
            <v>13061.89</v>
          </cell>
          <cell r="F342">
            <v>10821.156</v>
          </cell>
          <cell r="G342">
            <v>10791.59</v>
          </cell>
          <cell r="H342">
            <v>10791.59</v>
          </cell>
          <cell r="I342">
            <v>10791.59</v>
          </cell>
          <cell r="J342">
            <v>10821.156</v>
          </cell>
          <cell r="K342">
            <v>10791.59</v>
          </cell>
          <cell r="L342">
            <v>10791.59</v>
          </cell>
          <cell r="M342">
            <v>10275.62</v>
          </cell>
          <cell r="N342">
            <v>10129.416</v>
          </cell>
          <cell r="O342">
            <v>10101.74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>
            <v>21687.04</v>
          </cell>
          <cell r="B343">
            <v>15575.226</v>
          </cell>
          <cell r="C343">
            <v>13222.39</v>
          </cell>
          <cell r="D343">
            <v>13061.89</v>
          </cell>
          <cell r="E343">
            <v>13061.89</v>
          </cell>
          <cell r="F343">
            <v>10821.156</v>
          </cell>
          <cell r="G343">
            <v>10791.59</v>
          </cell>
          <cell r="H343">
            <v>10791.59</v>
          </cell>
          <cell r="I343">
            <v>10791.59</v>
          </cell>
          <cell r="J343">
            <v>10821.156</v>
          </cell>
          <cell r="K343">
            <v>10791.59</v>
          </cell>
          <cell r="L343">
            <v>10791.59</v>
          </cell>
          <cell r="M343">
            <v>10275.62</v>
          </cell>
          <cell r="N343">
            <v>10129.416</v>
          </cell>
          <cell r="O343">
            <v>10101.74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4">
          <cell r="A344">
            <v>21687.04</v>
          </cell>
          <cell r="B344">
            <v>15575.226</v>
          </cell>
          <cell r="C344">
            <v>13222.39</v>
          </cell>
          <cell r="D344">
            <v>13061.89</v>
          </cell>
          <cell r="E344">
            <v>13061.89</v>
          </cell>
          <cell r="F344">
            <v>10821.156</v>
          </cell>
          <cell r="G344">
            <v>10791.59</v>
          </cell>
          <cell r="H344">
            <v>10791.59</v>
          </cell>
          <cell r="I344">
            <v>10791.59</v>
          </cell>
          <cell r="J344">
            <v>10821.156</v>
          </cell>
          <cell r="K344">
            <v>10791.59</v>
          </cell>
          <cell r="L344">
            <v>10791.59</v>
          </cell>
          <cell r="M344">
            <v>10275.62</v>
          </cell>
          <cell r="N344">
            <v>10129.416</v>
          </cell>
          <cell r="O344">
            <v>10101.74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</row>
        <row r="345">
          <cell r="A345">
            <v>21687.04</v>
          </cell>
          <cell r="B345">
            <v>15575.226</v>
          </cell>
          <cell r="C345">
            <v>13222.39</v>
          </cell>
          <cell r="D345">
            <v>13061.89</v>
          </cell>
          <cell r="E345">
            <v>13061.89</v>
          </cell>
          <cell r="F345">
            <v>10821.156</v>
          </cell>
          <cell r="G345">
            <v>10791.59</v>
          </cell>
          <cell r="H345">
            <v>10791.59</v>
          </cell>
          <cell r="I345">
            <v>10791.59</v>
          </cell>
          <cell r="J345">
            <v>10821.156</v>
          </cell>
          <cell r="K345">
            <v>10791.59</v>
          </cell>
          <cell r="L345">
            <v>10791.59</v>
          </cell>
          <cell r="M345">
            <v>10275.62</v>
          </cell>
          <cell r="N345">
            <v>10129.416</v>
          </cell>
          <cell r="O345">
            <v>10101.7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>
            <v>21687.04</v>
          </cell>
          <cell r="B346">
            <v>15575.226</v>
          </cell>
          <cell r="C346">
            <v>13222.39</v>
          </cell>
          <cell r="D346">
            <v>13061.89</v>
          </cell>
          <cell r="E346">
            <v>13061.89</v>
          </cell>
          <cell r="F346">
            <v>10821.156</v>
          </cell>
          <cell r="G346">
            <v>10791.59</v>
          </cell>
          <cell r="H346">
            <v>10791.59</v>
          </cell>
          <cell r="I346">
            <v>10791.59</v>
          </cell>
          <cell r="J346">
            <v>10821.156</v>
          </cell>
          <cell r="K346">
            <v>10791.59</v>
          </cell>
          <cell r="L346">
            <v>10791.59</v>
          </cell>
          <cell r="M346">
            <v>10275.62</v>
          </cell>
          <cell r="N346">
            <v>10129.416</v>
          </cell>
          <cell r="O346">
            <v>10101.7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>
            <v>21687.04</v>
          </cell>
          <cell r="B347">
            <v>15575.226</v>
          </cell>
          <cell r="C347">
            <v>13222.39</v>
          </cell>
          <cell r="D347">
            <v>13061.89</v>
          </cell>
          <cell r="E347">
            <v>13061.89</v>
          </cell>
          <cell r="F347">
            <v>10821.156</v>
          </cell>
          <cell r="G347">
            <v>10791.59</v>
          </cell>
          <cell r="H347">
            <v>10791.59</v>
          </cell>
          <cell r="I347">
            <v>10791.59</v>
          </cell>
          <cell r="J347">
            <v>10821.156</v>
          </cell>
          <cell r="K347">
            <v>10791.59</v>
          </cell>
          <cell r="L347">
            <v>10791.59</v>
          </cell>
          <cell r="M347">
            <v>10275.62</v>
          </cell>
          <cell r="N347">
            <v>10129.416</v>
          </cell>
          <cell r="O347">
            <v>10101.74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>
            <v>21687.04</v>
          </cell>
          <cell r="B348">
            <v>15575.226</v>
          </cell>
          <cell r="C348">
            <v>13222.39</v>
          </cell>
          <cell r="D348">
            <v>13061.89</v>
          </cell>
          <cell r="E348">
            <v>13061.89</v>
          </cell>
          <cell r="F348">
            <v>10821.156</v>
          </cell>
          <cell r="G348">
            <v>10791.59</v>
          </cell>
          <cell r="H348">
            <v>10791.59</v>
          </cell>
          <cell r="I348">
            <v>10791.59</v>
          </cell>
          <cell r="J348">
            <v>10821.156</v>
          </cell>
          <cell r="K348">
            <v>10791.59</v>
          </cell>
          <cell r="L348">
            <v>10791.59</v>
          </cell>
          <cell r="M348">
            <v>10275.62</v>
          </cell>
          <cell r="N348">
            <v>10129.416</v>
          </cell>
          <cell r="O348">
            <v>10101.74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>
            <v>21687.04</v>
          </cell>
          <cell r="B349">
            <v>15575.226</v>
          </cell>
          <cell r="C349">
            <v>13222.39</v>
          </cell>
          <cell r="D349">
            <v>13061.89</v>
          </cell>
          <cell r="E349">
            <v>13061.89</v>
          </cell>
          <cell r="F349">
            <v>10821.156</v>
          </cell>
          <cell r="G349">
            <v>10791.59</v>
          </cell>
          <cell r="H349">
            <v>10791.59</v>
          </cell>
          <cell r="I349">
            <v>10791.59</v>
          </cell>
          <cell r="J349">
            <v>10821.156</v>
          </cell>
          <cell r="K349">
            <v>10791.59</v>
          </cell>
          <cell r="L349">
            <v>10791.59</v>
          </cell>
          <cell r="M349">
            <v>10275.62</v>
          </cell>
          <cell r="N349">
            <v>10129.416</v>
          </cell>
          <cell r="O349">
            <v>10101.74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>
            <v>21687.04</v>
          </cell>
          <cell r="B350">
            <v>15575.226</v>
          </cell>
          <cell r="C350">
            <v>13222.39</v>
          </cell>
          <cell r="D350">
            <v>13061.89</v>
          </cell>
          <cell r="E350">
            <v>13061.89</v>
          </cell>
          <cell r="F350">
            <v>10821.156</v>
          </cell>
          <cell r="G350">
            <v>10791.59</v>
          </cell>
          <cell r="H350">
            <v>10791.59</v>
          </cell>
          <cell r="I350">
            <v>10791.59</v>
          </cell>
          <cell r="J350">
            <v>10821.156</v>
          </cell>
          <cell r="K350">
            <v>10791.59</v>
          </cell>
          <cell r="L350">
            <v>10791.59</v>
          </cell>
          <cell r="M350">
            <v>10275.62</v>
          </cell>
          <cell r="N350">
            <v>10129.416</v>
          </cell>
          <cell r="O350">
            <v>10101.74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>
            <v>21687.04</v>
          </cell>
          <cell r="B351">
            <v>15575.226</v>
          </cell>
          <cell r="C351">
            <v>13222.39</v>
          </cell>
          <cell r="D351">
            <v>13061.89</v>
          </cell>
          <cell r="E351">
            <v>13061.89</v>
          </cell>
          <cell r="F351">
            <v>10821.156</v>
          </cell>
          <cell r="G351">
            <v>10791.59</v>
          </cell>
          <cell r="H351">
            <v>10791.59</v>
          </cell>
          <cell r="I351">
            <v>10791.59</v>
          </cell>
          <cell r="J351">
            <v>10821.156</v>
          </cell>
          <cell r="K351">
            <v>10791.59</v>
          </cell>
          <cell r="L351">
            <v>10791.59</v>
          </cell>
          <cell r="M351">
            <v>10275.62</v>
          </cell>
          <cell r="N351">
            <v>10129.416</v>
          </cell>
          <cell r="O351">
            <v>10101.74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>
            <v>21687.04</v>
          </cell>
          <cell r="B352">
            <v>15575.226</v>
          </cell>
          <cell r="C352">
            <v>13222.39</v>
          </cell>
          <cell r="D352">
            <v>13061.89</v>
          </cell>
          <cell r="E352">
            <v>13061.89</v>
          </cell>
          <cell r="F352">
            <v>10821.156</v>
          </cell>
          <cell r="G352">
            <v>10791.59</v>
          </cell>
          <cell r="H352">
            <v>10791.59</v>
          </cell>
          <cell r="I352">
            <v>10791.59</v>
          </cell>
          <cell r="J352">
            <v>10821.156</v>
          </cell>
          <cell r="K352">
            <v>10791.59</v>
          </cell>
          <cell r="L352">
            <v>10791.59</v>
          </cell>
          <cell r="M352">
            <v>10275.62</v>
          </cell>
          <cell r="N352">
            <v>10129.416</v>
          </cell>
          <cell r="O352">
            <v>10101.74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>
            <v>21687.04</v>
          </cell>
          <cell r="B353">
            <v>15575.226</v>
          </cell>
          <cell r="C353">
            <v>13222.39</v>
          </cell>
          <cell r="D353">
            <v>13061.89</v>
          </cell>
          <cell r="E353">
            <v>13061.89</v>
          </cell>
          <cell r="F353">
            <v>10821.156</v>
          </cell>
          <cell r="G353">
            <v>10791.59</v>
          </cell>
          <cell r="H353">
            <v>10791.59</v>
          </cell>
          <cell r="I353">
            <v>10791.59</v>
          </cell>
          <cell r="J353">
            <v>10821.156</v>
          </cell>
          <cell r="K353">
            <v>10791.59</v>
          </cell>
          <cell r="L353">
            <v>10791.59</v>
          </cell>
          <cell r="M353">
            <v>10275.62</v>
          </cell>
          <cell r="N353">
            <v>10129.416</v>
          </cell>
          <cell r="O353">
            <v>10101.74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4">
          <cell r="A354">
            <v>21687.04</v>
          </cell>
          <cell r="B354">
            <v>15575.226</v>
          </cell>
          <cell r="C354">
            <v>13222.39</v>
          </cell>
          <cell r="D354">
            <v>13061.89</v>
          </cell>
          <cell r="E354">
            <v>13061.89</v>
          </cell>
          <cell r="F354">
            <v>10821.156</v>
          </cell>
          <cell r="G354">
            <v>10791.59</v>
          </cell>
          <cell r="H354">
            <v>10791.59</v>
          </cell>
          <cell r="I354">
            <v>10791.59</v>
          </cell>
          <cell r="J354">
            <v>10821.156</v>
          </cell>
          <cell r="K354">
            <v>10791.59</v>
          </cell>
          <cell r="L354">
            <v>10791.59</v>
          </cell>
          <cell r="M354">
            <v>10275.62</v>
          </cell>
          <cell r="N354">
            <v>10129.416</v>
          </cell>
          <cell r="O354">
            <v>10101.74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</row>
        <row r="355">
          <cell r="A355">
            <v>21687.04</v>
          </cell>
          <cell r="B355">
            <v>15575.226</v>
          </cell>
          <cell r="C355">
            <v>13222.39</v>
          </cell>
          <cell r="D355">
            <v>13061.89</v>
          </cell>
          <cell r="E355">
            <v>13061.89</v>
          </cell>
          <cell r="F355">
            <v>10821.156</v>
          </cell>
          <cell r="G355">
            <v>10791.59</v>
          </cell>
          <cell r="H355">
            <v>10791.59</v>
          </cell>
          <cell r="I355">
            <v>10791.59</v>
          </cell>
          <cell r="J355">
            <v>10821.156</v>
          </cell>
          <cell r="K355">
            <v>10791.59</v>
          </cell>
          <cell r="L355">
            <v>10791.59</v>
          </cell>
          <cell r="M355">
            <v>10275.62</v>
          </cell>
          <cell r="N355">
            <v>10129.416</v>
          </cell>
          <cell r="O355">
            <v>10101.74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>
            <v>21687.04</v>
          </cell>
          <cell r="B356">
            <v>15575.226</v>
          </cell>
          <cell r="C356">
            <v>13222.39</v>
          </cell>
          <cell r="D356">
            <v>13061.89</v>
          </cell>
          <cell r="E356">
            <v>13061.89</v>
          </cell>
          <cell r="F356">
            <v>10821.156</v>
          </cell>
          <cell r="G356">
            <v>10791.59</v>
          </cell>
          <cell r="H356">
            <v>10791.59</v>
          </cell>
          <cell r="I356">
            <v>10791.59</v>
          </cell>
          <cell r="J356">
            <v>10821.156</v>
          </cell>
          <cell r="K356">
            <v>10791.59</v>
          </cell>
          <cell r="L356">
            <v>10791.59</v>
          </cell>
          <cell r="M356">
            <v>10275.62</v>
          </cell>
          <cell r="N356">
            <v>10129.416</v>
          </cell>
          <cell r="O356">
            <v>10101.74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>
            <v>21687.04</v>
          </cell>
          <cell r="B357">
            <v>15575.226</v>
          </cell>
          <cell r="C357">
            <v>13222.39</v>
          </cell>
          <cell r="D357">
            <v>13061.89</v>
          </cell>
          <cell r="E357">
            <v>13061.89</v>
          </cell>
          <cell r="F357">
            <v>10821.156</v>
          </cell>
          <cell r="G357">
            <v>10791.59</v>
          </cell>
          <cell r="H357">
            <v>10791.59</v>
          </cell>
          <cell r="I357">
            <v>10791.59</v>
          </cell>
          <cell r="J357">
            <v>10821.156</v>
          </cell>
          <cell r="K357">
            <v>10791.59</v>
          </cell>
          <cell r="L357">
            <v>10791.59</v>
          </cell>
          <cell r="M357">
            <v>10275.62</v>
          </cell>
          <cell r="N357">
            <v>10129.416</v>
          </cell>
          <cell r="O357">
            <v>10101.74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>
            <v>21687.04</v>
          </cell>
          <cell r="B358">
            <v>15575.226</v>
          </cell>
          <cell r="C358">
            <v>13222.39</v>
          </cell>
          <cell r="D358">
            <v>13061.89</v>
          </cell>
          <cell r="E358">
            <v>13061.89</v>
          </cell>
          <cell r="F358">
            <v>10821.156</v>
          </cell>
          <cell r="G358">
            <v>10791.59</v>
          </cell>
          <cell r="H358">
            <v>10791.59</v>
          </cell>
          <cell r="I358">
            <v>10791.59</v>
          </cell>
          <cell r="J358">
            <v>10821.156</v>
          </cell>
          <cell r="K358">
            <v>10791.59</v>
          </cell>
          <cell r="L358">
            <v>10791.59</v>
          </cell>
          <cell r="M358">
            <v>10275.62</v>
          </cell>
          <cell r="N358">
            <v>10129.416</v>
          </cell>
          <cell r="O358">
            <v>10101.74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>
            <v>21687.04</v>
          </cell>
          <cell r="B359">
            <v>15575.226</v>
          </cell>
          <cell r="C359">
            <v>13222.39</v>
          </cell>
          <cell r="D359">
            <v>13061.89</v>
          </cell>
          <cell r="E359">
            <v>13061.89</v>
          </cell>
          <cell r="F359">
            <v>10821.156</v>
          </cell>
          <cell r="G359">
            <v>10791.59</v>
          </cell>
          <cell r="H359">
            <v>10791.59</v>
          </cell>
          <cell r="I359">
            <v>10791.59</v>
          </cell>
          <cell r="J359">
            <v>10821.156</v>
          </cell>
          <cell r="K359">
            <v>10791.59</v>
          </cell>
          <cell r="L359">
            <v>10791.59</v>
          </cell>
          <cell r="M359">
            <v>10275.62</v>
          </cell>
          <cell r="N359">
            <v>10129.416</v>
          </cell>
          <cell r="O359">
            <v>10101.74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>
            <v>21687.04</v>
          </cell>
          <cell r="B360">
            <v>15575.226</v>
          </cell>
          <cell r="C360">
            <v>13222.39</v>
          </cell>
          <cell r="D360">
            <v>13061.89</v>
          </cell>
          <cell r="E360">
            <v>13061.89</v>
          </cell>
          <cell r="F360">
            <v>10821.156</v>
          </cell>
          <cell r="G360">
            <v>10791.59</v>
          </cell>
          <cell r="H360">
            <v>10791.59</v>
          </cell>
          <cell r="I360">
            <v>10791.59</v>
          </cell>
          <cell r="J360">
            <v>10821.156</v>
          </cell>
          <cell r="K360">
            <v>10791.59</v>
          </cell>
          <cell r="L360">
            <v>10791.59</v>
          </cell>
          <cell r="M360">
            <v>10275.62</v>
          </cell>
          <cell r="N360">
            <v>10129.416</v>
          </cell>
          <cell r="O360">
            <v>10101.74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>
            <v>21687.04</v>
          </cell>
          <cell r="B361">
            <v>15575.226</v>
          </cell>
          <cell r="C361">
            <v>13222.39</v>
          </cell>
          <cell r="D361">
            <v>13061.89</v>
          </cell>
          <cell r="E361">
            <v>13061.89</v>
          </cell>
          <cell r="F361">
            <v>10821.156</v>
          </cell>
          <cell r="G361">
            <v>10791.59</v>
          </cell>
          <cell r="H361">
            <v>10791.59</v>
          </cell>
          <cell r="I361">
            <v>10791.59</v>
          </cell>
          <cell r="J361">
            <v>10821.156</v>
          </cell>
          <cell r="K361">
            <v>10791.59</v>
          </cell>
          <cell r="L361">
            <v>10791.59</v>
          </cell>
          <cell r="M361">
            <v>10275.62</v>
          </cell>
          <cell r="N361">
            <v>10129.416</v>
          </cell>
          <cell r="O361">
            <v>10101.7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>
            <v>21687.04</v>
          </cell>
          <cell r="B362">
            <v>15575.226</v>
          </cell>
          <cell r="C362">
            <v>13222.39</v>
          </cell>
          <cell r="D362">
            <v>13061.89</v>
          </cell>
          <cell r="E362">
            <v>13061.89</v>
          </cell>
          <cell r="F362">
            <v>10821.156</v>
          </cell>
          <cell r="G362">
            <v>10791.59</v>
          </cell>
          <cell r="H362">
            <v>10791.59</v>
          </cell>
          <cell r="I362">
            <v>10791.59</v>
          </cell>
          <cell r="J362">
            <v>10821.156</v>
          </cell>
          <cell r="K362">
            <v>10791.59</v>
          </cell>
          <cell r="L362">
            <v>10791.59</v>
          </cell>
          <cell r="M362">
            <v>10275.62</v>
          </cell>
          <cell r="N362">
            <v>10129.416</v>
          </cell>
          <cell r="O362">
            <v>10101.74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>
            <v>21687.04</v>
          </cell>
          <cell r="B363">
            <v>15575.226</v>
          </cell>
          <cell r="C363">
            <v>13222.39</v>
          </cell>
          <cell r="D363">
            <v>13061.89</v>
          </cell>
          <cell r="E363">
            <v>13061.89</v>
          </cell>
          <cell r="F363">
            <v>10821.156</v>
          </cell>
          <cell r="G363">
            <v>10791.59</v>
          </cell>
          <cell r="H363">
            <v>10791.59</v>
          </cell>
          <cell r="I363">
            <v>10791.59</v>
          </cell>
          <cell r="J363">
            <v>10821.156</v>
          </cell>
          <cell r="K363">
            <v>10791.59</v>
          </cell>
          <cell r="L363">
            <v>10791.59</v>
          </cell>
          <cell r="M363">
            <v>10275.62</v>
          </cell>
          <cell r="N363">
            <v>10129.416</v>
          </cell>
          <cell r="O363">
            <v>10101.74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>
            <v>21687.04</v>
          </cell>
          <cell r="B364">
            <v>15575.226</v>
          </cell>
          <cell r="C364">
            <v>13222.39</v>
          </cell>
          <cell r="D364">
            <v>13061.89</v>
          </cell>
          <cell r="E364">
            <v>13061.89</v>
          </cell>
          <cell r="F364">
            <v>10821.156</v>
          </cell>
          <cell r="G364">
            <v>10791.59</v>
          </cell>
          <cell r="H364">
            <v>10791.59</v>
          </cell>
          <cell r="I364">
            <v>10791.59</v>
          </cell>
          <cell r="J364">
            <v>10821.156</v>
          </cell>
          <cell r="K364">
            <v>10791.59</v>
          </cell>
          <cell r="L364">
            <v>10791.59</v>
          </cell>
          <cell r="M364">
            <v>10275.62</v>
          </cell>
          <cell r="N364">
            <v>10129.416</v>
          </cell>
          <cell r="O364">
            <v>10101.74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>
            <v>21687.04</v>
          </cell>
          <cell r="B365">
            <v>15575.226</v>
          </cell>
          <cell r="C365">
            <v>13222.39</v>
          </cell>
          <cell r="D365">
            <v>13061.89</v>
          </cell>
          <cell r="E365">
            <v>13061.89</v>
          </cell>
          <cell r="F365">
            <v>10821.156</v>
          </cell>
          <cell r="G365">
            <v>10791.59</v>
          </cell>
          <cell r="H365">
            <v>10791.59</v>
          </cell>
          <cell r="I365">
            <v>10791.59</v>
          </cell>
          <cell r="J365">
            <v>10821.156</v>
          </cell>
          <cell r="K365">
            <v>10791.59</v>
          </cell>
          <cell r="L365">
            <v>10791.59</v>
          </cell>
          <cell r="M365">
            <v>10275.62</v>
          </cell>
          <cell r="N365">
            <v>10129.416</v>
          </cell>
          <cell r="O365">
            <v>10101.74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>
            <v>21687.04</v>
          </cell>
          <cell r="B366">
            <v>15575.226</v>
          </cell>
          <cell r="C366">
            <v>13222.39</v>
          </cell>
          <cell r="D366">
            <v>13061.89</v>
          </cell>
          <cell r="E366">
            <v>13061.89</v>
          </cell>
          <cell r="F366">
            <v>10821.156</v>
          </cell>
          <cell r="G366">
            <v>10791.59</v>
          </cell>
          <cell r="H366">
            <v>10791.59</v>
          </cell>
          <cell r="I366">
            <v>10791.59</v>
          </cell>
          <cell r="J366">
            <v>10821.156</v>
          </cell>
          <cell r="K366">
            <v>10791.59</v>
          </cell>
          <cell r="L366">
            <v>10791.59</v>
          </cell>
          <cell r="M366">
            <v>10275.62</v>
          </cell>
          <cell r="N366">
            <v>10129.416</v>
          </cell>
          <cell r="O366">
            <v>10101.74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7">
          <cell r="A367">
            <v>21687.04</v>
          </cell>
          <cell r="B367">
            <v>15575.226</v>
          </cell>
          <cell r="C367">
            <v>13222.39</v>
          </cell>
          <cell r="D367">
            <v>13061.89</v>
          </cell>
          <cell r="E367">
            <v>13061.89</v>
          </cell>
          <cell r="F367">
            <v>10821.156</v>
          </cell>
          <cell r="G367">
            <v>10791.59</v>
          </cell>
          <cell r="H367">
            <v>10791.59</v>
          </cell>
          <cell r="I367">
            <v>10791.59</v>
          </cell>
          <cell r="J367">
            <v>10821.156</v>
          </cell>
          <cell r="K367">
            <v>10791.59</v>
          </cell>
          <cell r="L367">
            <v>10791.59</v>
          </cell>
          <cell r="M367">
            <v>10275.62</v>
          </cell>
          <cell r="N367">
            <v>10129.416</v>
          </cell>
          <cell r="O367">
            <v>10101.74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</row>
        <row r="368">
          <cell r="A368">
            <v>21687.04</v>
          </cell>
          <cell r="B368">
            <v>15575.226</v>
          </cell>
          <cell r="C368">
            <v>13222.39</v>
          </cell>
          <cell r="D368">
            <v>13061.89</v>
          </cell>
          <cell r="E368">
            <v>13061.89</v>
          </cell>
          <cell r="F368">
            <v>10821.156</v>
          </cell>
          <cell r="G368">
            <v>10791.59</v>
          </cell>
          <cell r="H368">
            <v>10791.59</v>
          </cell>
          <cell r="I368">
            <v>10791.59</v>
          </cell>
          <cell r="J368">
            <v>10821.156</v>
          </cell>
          <cell r="K368">
            <v>10791.59</v>
          </cell>
          <cell r="L368">
            <v>10791.59</v>
          </cell>
          <cell r="M368">
            <v>10275.62</v>
          </cell>
          <cell r="N368">
            <v>10129.416</v>
          </cell>
          <cell r="O368">
            <v>10101.7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>
            <v>21687.04</v>
          </cell>
          <cell r="B369">
            <v>15575.226</v>
          </cell>
          <cell r="C369">
            <v>13222.39</v>
          </cell>
          <cell r="D369">
            <v>13061.89</v>
          </cell>
          <cell r="E369">
            <v>13061.89</v>
          </cell>
          <cell r="F369">
            <v>10821.156</v>
          </cell>
          <cell r="G369">
            <v>10791.59</v>
          </cell>
          <cell r="H369">
            <v>10791.59</v>
          </cell>
          <cell r="I369">
            <v>10791.59</v>
          </cell>
          <cell r="J369">
            <v>10821.156</v>
          </cell>
          <cell r="K369">
            <v>10791.59</v>
          </cell>
          <cell r="L369">
            <v>10791.59</v>
          </cell>
          <cell r="M369">
            <v>10275.62</v>
          </cell>
          <cell r="N369">
            <v>10129.416</v>
          </cell>
          <cell r="O369">
            <v>10101.74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>
            <v>21687.04</v>
          </cell>
          <cell r="B370">
            <v>15575.226</v>
          </cell>
          <cell r="C370">
            <v>13222.39</v>
          </cell>
          <cell r="D370">
            <v>13061.89</v>
          </cell>
          <cell r="E370">
            <v>13061.89</v>
          </cell>
          <cell r="F370">
            <v>10821.156</v>
          </cell>
          <cell r="G370">
            <v>10791.59</v>
          </cell>
          <cell r="H370">
            <v>10791.59</v>
          </cell>
          <cell r="I370">
            <v>10791.59</v>
          </cell>
          <cell r="J370">
            <v>10821.156</v>
          </cell>
          <cell r="K370">
            <v>10791.59</v>
          </cell>
          <cell r="L370">
            <v>10791.59</v>
          </cell>
          <cell r="M370">
            <v>10275.62</v>
          </cell>
          <cell r="N370">
            <v>10129.416</v>
          </cell>
          <cell r="O370">
            <v>10101.74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>
            <v>21687.04</v>
          </cell>
          <cell r="B371">
            <v>15575.226</v>
          </cell>
          <cell r="C371">
            <v>13222.39</v>
          </cell>
          <cell r="D371">
            <v>13061.89</v>
          </cell>
          <cell r="E371">
            <v>13061.89</v>
          </cell>
          <cell r="F371">
            <v>10821.156</v>
          </cell>
          <cell r="G371">
            <v>10791.59</v>
          </cell>
          <cell r="H371">
            <v>10791.59</v>
          </cell>
          <cell r="I371">
            <v>10791.59</v>
          </cell>
          <cell r="J371">
            <v>10821.156</v>
          </cell>
          <cell r="K371">
            <v>10791.59</v>
          </cell>
          <cell r="L371">
            <v>10791.59</v>
          </cell>
          <cell r="M371">
            <v>10275.62</v>
          </cell>
          <cell r="N371">
            <v>10129.416</v>
          </cell>
          <cell r="O371">
            <v>10101.74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>
            <v>21687.04</v>
          </cell>
          <cell r="B372">
            <v>15575.226</v>
          </cell>
          <cell r="C372">
            <v>13222.39</v>
          </cell>
          <cell r="D372">
            <v>13061.89</v>
          </cell>
          <cell r="E372">
            <v>13061.89</v>
          </cell>
          <cell r="F372">
            <v>10821.156</v>
          </cell>
          <cell r="G372">
            <v>10791.59</v>
          </cell>
          <cell r="H372">
            <v>10791.59</v>
          </cell>
          <cell r="I372">
            <v>10791.59</v>
          </cell>
          <cell r="J372">
            <v>10821.156</v>
          </cell>
          <cell r="K372">
            <v>10791.59</v>
          </cell>
          <cell r="L372">
            <v>10791.59</v>
          </cell>
          <cell r="M372">
            <v>10275.62</v>
          </cell>
          <cell r="N372">
            <v>10129.416</v>
          </cell>
          <cell r="O372">
            <v>10101.74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>
            <v>21687.04</v>
          </cell>
          <cell r="B373">
            <v>15575.226</v>
          </cell>
          <cell r="C373">
            <v>13222.39</v>
          </cell>
          <cell r="D373">
            <v>13061.89</v>
          </cell>
          <cell r="E373">
            <v>13061.89</v>
          </cell>
          <cell r="F373">
            <v>10821.156</v>
          </cell>
          <cell r="G373">
            <v>10791.59</v>
          </cell>
          <cell r="H373">
            <v>10791.59</v>
          </cell>
          <cell r="I373">
            <v>10791.59</v>
          </cell>
          <cell r="J373">
            <v>10821.156</v>
          </cell>
          <cell r="K373">
            <v>10791.59</v>
          </cell>
          <cell r="L373">
            <v>10791.59</v>
          </cell>
          <cell r="M373">
            <v>10275.62</v>
          </cell>
          <cell r="N373">
            <v>10129.416</v>
          </cell>
          <cell r="O373">
            <v>10101.74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>
            <v>21687.04</v>
          </cell>
          <cell r="B374">
            <v>15575.226</v>
          </cell>
          <cell r="C374">
            <v>13222.39</v>
          </cell>
          <cell r="D374">
            <v>13061.89</v>
          </cell>
          <cell r="E374">
            <v>13061.89</v>
          </cell>
          <cell r="F374">
            <v>10821.156</v>
          </cell>
          <cell r="G374">
            <v>10791.59</v>
          </cell>
          <cell r="H374">
            <v>10791.59</v>
          </cell>
          <cell r="I374">
            <v>10791.59</v>
          </cell>
          <cell r="J374">
            <v>10821.156</v>
          </cell>
          <cell r="K374">
            <v>10791.59</v>
          </cell>
          <cell r="L374">
            <v>10791.59</v>
          </cell>
          <cell r="M374">
            <v>10275.62</v>
          </cell>
          <cell r="N374">
            <v>10129.416</v>
          </cell>
          <cell r="O374">
            <v>10101.7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>
            <v>21687.04</v>
          </cell>
          <cell r="B375">
            <v>15575.226</v>
          </cell>
          <cell r="C375">
            <v>13222.39</v>
          </cell>
          <cell r="D375">
            <v>13061.89</v>
          </cell>
          <cell r="E375">
            <v>13061.89</v>
          </cell>
          <cell r="F375">
            <v>10821.156</v>
          </cell>
          <cell r="G375">
            <v>10791.59</v>
          </cell>
          <cell r="H375">
            <v>10791.59</v>
          </cell>
          <cell r="I375">
            <v>10791.59</v>
          </cell>
          <cell r="J375">
            <v>10821.156</v>
          </cell>
          <cell r="K375">
            <v>10791.59</v>
          </cell>
          <cell r="L375">
            <v>10791.59</v>
          </cell>
          <cell r="M375">
            <v>10275.62</v>
          </cell>
          <cell r="N375">
            <v>10129.416</v>
          </cell>
          <cell r="O375">
            <v>10101.74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>
            <v>21687.04</v>
          </cell>
          <cell r="B376">
            <v>15575.226</v>
          </cell>
          <cell r="C376">
            <v>13222.39</v>
          </cell>
          <cell r="D376">
            <v>13061.89</v>
          </cell>
          <cell r="E376">
            <v>13061.89</v>
          </cell>
          <cell r="F376">
            <v>10821.156</v>
          </cell>
          <cell r="G376">
            <v>10791.59</v>
          </cell>
          <cell r="H376">
            <v>10791.59</v>
          </cell>
          <cell r="I376">
            <v>10791.59</v>
          </cell>
          <cell r="J376">
            <v>10821.156</v>
          </cell>
          <cell r="K376">
            <v>10791.59</v>
          </cell>
          <cell r="L376">
            <v>10791.59</v>
          </cell>
          <cell r="M376">
            <v>10275.62</v>
          </cell>
          <cell r="N376">
            <v>10129.416</v>
          </cell>
          <cell r="O376">
            <v>10101.74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</row>
        <row r="377">
          <cell r="A377">
            <v>21687.04</v>
          </cell>
          <cell r="B377">
            <v>15575.226</v>
          </cell>
          <cell r="C377">
            <v>13222.39</v>
          </cell>
          <cell r="D377">
            <v>13061.89</v>
          </cell>
          <cell r="E377">
            <v>13061.89</v>
          </cell>
          <cell r="F377">
            <v>10821.156</v>
          </cell>
          <cell r="G377">
            <v>10791.59</v>
          </cell>
          <cell r="H377">
            <v>10791.59</v>
          </cell>
          <cell r="I377">
            <v>10791.59</v>
          </cell>
          <cell r="J377">
            <v>10821.156</v>
          </cell>
          <cell r="K377">
            <v>10791.59</v>
          </cell>
          <cell r="L377">
            <v>10791.59</v>
          </cell>
          <cell r="M377">
            <v>10275.62</v>
          </cell>
          <cell r="N377">
            <v>10129.416</v>
          </cell>
          <cell r="O377">
            <v>10101.74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</row>
        <row r="378">
          <cell r="A378">
            <v>21687.04</v>
          </cell>
          <cell r="B378">
            <v>15575.226</v>
          </cell>
          <cell r="C378">
            <v>13222.39</v>
          </cell>
          <cell r="D378">
            <v>13061.89</v>
          </cell>
          <cell r="E378">
            <v>13061.89</v>
          </cell>
          <cell r="F378">
            <v>10821.156</v>
          </cell>
          <cell r="G378">
            <v>10791.59</v>
          </cell>
          <cell r="H378">
            <v>10791.59</v>
          </cell>
          <cell r="I378">
            <v>10791.59</v>
          </cell>
          <cell r="J378">
            <v>10821.156</v>
          </cell>
          <cell r="K378">
            <v>10791.59</v>
          </cell>
          <cell r="L378">
            <v>10791.59</v>
          </cell>
          <cell r="M378">
            <v>10275.62</v>
          </cell>
          <cell r="N378">
            <v>10129.416</v>
          </cell>
          <cell r="O378">
            <v>10101.74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</row>
        <row r="379">
          <cell r="A379">
            <v>21687.04</v>
          </cell>
          <cell r="B379">
            <v>15575.226</v>
          </cell>
          <cell r="C379">
            <v>13222.39</v>
          </cell>
          <cell r="D379">
            <v>13061.89</v>
          </cell>
          <cell r="E379">
            <v>13061.89</v>
          </cell>
          <cell r="F379">
            <v>10821.156</v>
          </cell>
          <cell r="G379">
            <v>10791.59</v>
          </cell>
          <cell r="H379">
            <v>10791.59</v>
          </cell>
          <cell r="I379">
            <v>10791.59</v>
          </cell>
          <cell r="J379">
            <v>10821.156</v>
          </cell>
          <cell r="K379">
            <v>10791.59</v>
          </cell>
          <cell r="L379">
            <v>10791.59</v>
          </cell>
          <cell r="M379">
            <v>10275.62</v>
          </cell>
          <cell r="N379">
            <v>10129.416</v>
          </cell>
          <cell r="O379">
            <v>10101.74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A380">
            <v>21687.04</v>
          </cell>
          <cell r="B380">
            <v>15575.226</v>
          </cell>
          <cell r="C380">
            <v>13222.39</v>
          </cell>
          <cell r="D380">
            <v>13061.89</v>
          </cell>
          <cell r="E380">
            <v>13061.89</v>
          </cell>
          <cell r="F380">
            <v>10821.156</v>
          </cell>
          <cell r="G380">
            <v>10791.59</v>
          </cell>
          <cell r="H380">
            <v>10791.59</v>
          </cell>
          <cell r="I380">
            <v>10791.59</v>
          </cell>
          <cell r="J380">
            <v>10821.156</v>
          </cell>
          <cell r="K380">
            <v>10791.59</v>
          </cell>
          <cell r="L380">
            <v>10791.59</v>
          </cell>
          <cell r="M380">
            <v>10275.62</v>
          </cell>
          <cell r="N380">
            <v>10129.416</v>
          </cell>
          <cell r="O380">
            <v>10101.74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</row>
        <row r="381">
          <cell r="A381">
            <v>21687.04</v>
          </cell>
          <cell r="B381">
            <v>15575.226</v>
          </cell>
          <cell r="C381">
            <v>13222.39</v>
          </cell>
          <cell r="D381">
            <v>13061.89</v>
          </cell>
          <cell r="E381">
            <v>13061.89</v>
          </cell>
          <cell r="F381">
            <v>10821.156</v>
          </cell>
          <cell r="G381">
            <v>10791.59</v>
          </cell>
          <cell r="H381">
            <v>10791.59</v>
          </cell>
          <cell r="I381">
            <v>10791.59</v>
          </cell>
          <cell r="J381">
            <v>10821.156</v>
          </cell>
          <cell r="K381">
            <v>10791.59</v>
          </cell>
          <cell r="L381">
            <v>10791.59</v>
          </cell>
          <cell r="M381">
            <v>10275.62</v>
          </cell>
          <cell r="N381">
            <v>10129.416</v>
          </cell>
          <cell r="O381">
            <v>10101.74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>
            <v>21687.04</v>
          </cell>
          <cell r="B382">
            <v>15575.226</v>
          </cell>
          <cell r="C382">
            <v>13222.39</v>
          </cell>
          <cell r="D382">
            <v>13061.89</v>
          </cell>
          <cell r="E382">
            <v>13061.89</v>
          </cell>
          <cell r="F382">
            <v>10821.156</v>
          </cell>
          <cell r="G382">
            <v>10791.59</v>
          </cell>
          <cell r="H382">
            <v>10791.59</v>
          </cell>
          <cell r="I382">
            <v>10791.59</v>
          </cell>
          <cell r="J382">
            <v>10821.156</v>
          </cell>
          <cell r="K382">
            <v>10791.59</v>
          </cell>
          <cell r="L382">
            <v>10791.59</v>
          </cell>
          <cell r="M382">
            <v>10275.62</v>
          </cell>
          <cell r="N382">
            <v>10129.416</v>
          </cell>
          <cell r="O382">
            <v>10101.74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>
            <v>21687.04</v>
          </cell>
          <cell r="B383">
            <v>15575.226</v>
          </cell>
          <cell r="C383">
            <v>13222.39</v>
          </cell>
          <cell r="D383">
            <v>13061.89</v>
          </cell>
          <cell r="E383">
            <v>13061.89</v>
          </cell>
          <cell r="F383">
            <v>10821.156</v>
          </cell>
          <cell r="G383">
            <v>10791.59</v>
          </cell>
          <cell r="H383">
            <v>10791.59</v>
          </cell>
          <cell r="I383">
            <v>10791.59</v>
          </cell>
          <cell r="J383">
            <v>10821.156</v>
          </cell>
          <cell r="K383">
            <v>10791.59</v>
          </cell>
          <cell r="L383">
            <v>10791.59</v>
          </cell>
          <cell r="M383">
            <v>10275.62</v>
          </cell>
          <cell r="N383">
            <v>10129.416</v>
          </cell>
          <cell r="O383">
            <v>10101.74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>
            <v>21687.04</v>
          </cell>
          <cell r="B384">
            <v>15575.226</v>
          </cell>
          <cell r="C384">
            <v>13222.39</v>
          </cell>
          <cell r="D384">
            <v>13061.89</v>
          </cell>
          <cell r="E384">
            <v>13061.89</v>
          </cell>
          <cell r="F384">
            <v>10821.156</v>
          </cell>
          <cell r="G384">
            <v>10791.59</v>
          </cell>
          <cell r="H384">
            <v>10791.59</v>
          </cell>
          <cell r="I384">
            <v>10791.59</v>
          </cell>
          <cell r="J384">
            <v>10821.156</v>
          </cell>
          <cell r="K384">
            <v>10791.59</v>
          </cell>
          <cell r="L384">
            <v>10791.59</v>
          </cell>
          <cell r="M384">
            <v>10275.62</v>
          </cell>
          <cell r="N384">
            <v>10129.416</v>
          </cell>
          <cell r="O384">
            <v>10101.74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A385">
            <v>21687.04</v>
          </cell>
          <cell r="B385">
            <v>15575.226</v>
          </cell>
          <cell r="C385">
            <v>13222.39</v>
          </cell>
          <cell r="D385">
            <v>13061.89</v>
          </cell>
          <cell r="E385">
            <v>13061.89</v>
          </cell>
          <cell r="F385">
            <v>10821.156</v>
          </cell>
          <cell r="G385">
            <v>10791.59</v>
          </cell>
          <cell r="H385">
            <v>10791.59</v>
          </cell>
          <cell r="I385">
            <v>10791.59</v>
          </cell>
          <cell r="J385">
            <v>10821.156</v>
          </cell>
          <cell r="K385">
            <v>10791.59</v>
          </cell>
          <cell r="L385">
            <v>10791.59</v>
          </cell>
          <cell r="M385">
            <v>10275.62</v>
          </cell>
          <cell r="N385">
            <v>10129.416</v>
          </cell>
          <cell r="O385">
            <v>10101.74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</row>
        <row r="386">
          <cell r="A386">
            <v>21687.04</v>
          </cell>
          <cell r="B386">
            <v>15575.226</v>
          </cell>
          <cell r="C386">
            <v>13222.39</v>
          </cell>
          <cell r="D386">
            <v>13061.89</v>
          </cell>
          <cell r="E386">
            <v>13061.89</v>
          </cell>
          <cell r="F386">
            <v>10821.156</v>
          </cell>
          <cell r="G386">
            <v>10791.59</v>
          </cell>
          <cell r="H386">
            <v>10791.59</v>
          </cell>
          <cell r="I386">
            <v>10791.59</v>
          </cell>
          <cell r="J386">
            <v>10821.156</v>
          </cell>
          <cell r="K386">
            <v>10791.59</v>
          </cell>
          <cell r="L386">
            <v>10791.59</v>
          </cell>
          <cell r="M386">
            <v>10275.62</v>
          </cell>
          <cell r="N386">
            <v>10129.416</v>
          </cell>
          <cell r="O386">
            <v>10101.74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>
            <v>21687.04</v>
          </cell>
          <cell r="B387">
            <v>15575.226</v>
          </cell>
          <cell r="C387">
            <v>13222.39</v>
          </cell>
          <cell r="D387">
            <v>13061.89</v>
          </cell>
          <cell r="E387">
            <v>13061.89</v>
          </cell>
          <cell r="F387">
            <v>10821.156</v>
          </cell>
          <cell r="G387">
            <v>10791.59</v>
          </cell>
          <cell r="H387">
            <v>10791.59</v>
          </cell>
          <cell r="I387">
            <v>10791.59</v>
          </cell>
          <cell r="J387">
            <v>10821.156</v>
          </cell>
          <cell r="K387">
            <v>10791.59</v>
          </cell>
          <cell r="L387">
            <v>10791.59</v>
          </cell>
          <cell r="M387">
            <v>10275.62</v>
          </cell>
          <cell r="N387">
            <v>10129.416</v>
          </cell>
          <cell r="O387">
            <v>10101.74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>
            <v>21687.04</v>
          </cell>
          <cell r="B388">
            <v>15575.226</v>
          </cell>
          <cell r="C388">
            <v>13222.39</v>
          </cell>
          <cell r="D388">
            <v>13061.89</v>
          </cell>
          <cell r="E388">
            <v>13061.89</v>
          </cell>
          <cell r="F388">
            <v>10821.156</v>
          </cell>
          <cell r="G388">
            <v>10791.59</v>
          </cell>
          <cell r="H388">
            <v>10791.59</v>
          </cell>
          <cell r="I388">
            <v>10791.59</v>
          </cell>
          <cell r="J388">
            <v>10821.156</v>
          </cell>
          <cell r="K388">
            <v>10791.59</v>
          </cell>
          <cell r="L388">
            <v>10791.59</v>
          </cell>
          <cell r="M388">
            <v>10275.62</v>
          </cell>
          <cell r="N388">
            <v>10129.416</v>
          </cell>
          <cell r="O388">
            <v>10101.74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>
            <v>21687.04</v>
          </cell>
          <cell r="B389">
            <v>15575.226</v>
          </cell>
          <cell r="C389">
            <v>13222.39</v>
          </cell>
          <cell r="D389">
            <v>13061.89</v>
          </cell>
          <cell r="E389">
            <v>13061.89</v>
          </cell>
          <cell r="F389">
            <v>10821.156</v>
          </cell>
          <cell r="G389">
            <v>10791.59</v>
          </cell>
          <cell r="H389">
            <v>10791.59</v>
          </cell>
          <cell r="I389">
            <v>10791.59</v>
          </cell>
          <cell r="J389">
            <v>10821.156</v>
          </cell>
          <cell r="K389">
            <v>10791.59</v>
          </cell>
          <cell r="L389">
            <v>10791.59</v>
          </cell>
          <cell r="M389">
            <v>10275.62</v>
          </cell>
          <cell r="N389">
            <v>10129.416</v>
          </cell>
          <cell r="O389">
            <v>10101.74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A390">
            <v>21687.04</v>
          </cell>
          <cell r="B390">
            <v>15575.226</v>
          </cell>
          <cell r="C390">
            <v>13222.39</v>
          </cell>
          <cell r="D390">
            <v>13061.89</v>
          </cell>
          <cell r="E390">
            <v>13061.89</v>
          </cell>
          <cell r="F390">
            <v>10821.156</v>
          </cell>
          <cell r="G390">
            <v>10791.59</v>
          </cell>
          <cell r="H390">
            <v>10791.59</v>
          </cell>
          <cell r="I390">
            <v>10791.59</v>
          </cell>
          <cell r="J390">
            <v>10821.156</v>
          </cell>
          <cell r="K390">
            <v>10791.59</v>
          </cell>
          <cell r="L390">
            <v>10791.59</v>
          </cell>
          <cell r="M390">
            <v>10275.62</v>
          </cell>
          <cell r="N390">
            <v>10129.416</v>
          </cell>
          <cell r="O390">
            <v>10101.74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</row>
        <row r="391">
          <cell r="A391">
            <v>21687.04</v>
          </cell>
          <cell r="B391">
            <v>15575.226</v>
          </cell>
          <cell r="C391">
            <v>13222.39</v>
          </cell>
          <cell r="D391">
            <v>13061.89</v>
          </cell>
          <cell r="E391">
            <v>13061.89</v>
          </cell>
          <cell r="F391">
            <v>10821.156</v>
          </cell>
          <cell r="G391">
            <v>10791.59</v>
          </cell>
          <cell r="H391">
            <v>10791.59</v>
          </cell>
          <cell r="I391">
            <v>10791.59</v>
          </cell>
          <cell r="J391">
            <v>10821.156</v>
          </cell>
          <cell r="K391">
            <v>10791.59</v>
          </cell>
          <cell r="L391">
            <v>10791.59</v>
          </cell>
          <cell r="M391">
            <v>10275.62</v>
          </cell>
          <cell r="N391">
            <v>10129.416</v>
          </cell>
          <cell r="O391">
            <v>10101.74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</row>
        <row r="392">
          <cell r="A392">
            <v>21687.04</v>
          </cell>
          <cell r="B392">
            <v>15575.226</v>
          </cell>
          <cell r="C392">
            <v>13222.39</v>
          </cell>
          <cell r="D392">
            <v>13061.89</v>
          </cell>
          <cell r="E392">
            <v>13061.89</v>
          </cell>
          <cell r="F392">
            <v>10821.156</v>
          </cell>
          <cell r="G392">
            <v>10791.59</v>
          </cell>
          <cell r="H392">
            <v>10791.59</v>
          </cell>
          <cell r="I392">
            <v>10791.59</v>
          </cell>
          <cell r="J392">
            <v>10821.156</v>
          </cell>
          <cell r="K392">
            <v>10791.59</v>
          </cell>
          <cell r="L392">
            <v>10791.59</v>
          </cell>
          <cell r="M392">
            <v>10275.62</v>
          </cell>
          <cell r="N392">
            <v>10129.416</v>
          </cell>
          <cell r="O392">
            <v>10101.74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>
            <v>21687.04</v>
          </cell>
          <cell r="B393">
            <v>15575.226</v>
          </cell>
          <cell r="C393">
            <v>13222.39</v>
          </cell>
          <cell r="D393">
            <v>13061.89</v>
          </cell>
          <cell r="E393">
            <v>13061.89</v>
          </cell>
          <cell r="F393">
            <v>10821.156</v>
          </cell>
          <cell r="G393">
            <v>10791.59</v>
          </cell>
          <cell r="H393">
            <v>10791.59</v>
          </cell>
          <cell r="I393">
            <v>10791.59</v>
          </cell>
          <cell r="J393">
            <v>10821.156</v>
          </cell>
          <cell r="K393">
            <v>10791.59</v>
          </cell>
          <cell r="L393">
            <v>10791.59</v>
          </cell>
          <cell r="M393">
            <v>10275.62</v>
          </cell>
          <cell r="N393">
            <v>10129.416</v>
          </cell>
          <cell r="O393">
            <v>10101.74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  <row r="394">
          <cell r="A394">
            <v>21687.04</v>
          </cell>
          <cell r="B394">
            <v>15575.226</v>
          </cell>
          <cell r="C394">
            <v>13222.39</v>
          </cell>
          <cell r="D394">
            <v>13061.89</v>
          </cell>
          <cell r="E394">
            <v>13061.89</v>
          </cell>
          <cell r="F394">
            <v>10821.156</v>
          </cell>
          <cell r="G394">
            <v>10791.59</v>
          </cell>
          <cell r="H394">
            <v>10791.59</v>
          </cell>
          <cell r="I394">
            <v>10791.59</v>
          </cell>
          <cell r="J394">
            <v>10821.156</v>
          </cell>
          <cell r="K394">
            <v>10791.59</v>
          </cell>
          <cell r="L394">
            <v>10791.59</v>
          </cell>
          <cell r="M394">
            <v>10275.62</v>
          </cell>
          <cell r="N394">
            <v>10129.416</v>
          </cell>
          <cell r="O394">
            <v>10101.74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</row>
        <row r="395">
          <cell r="A395">
            <v>21687.04</v>
          </cell>
          <cell r="B395">
            <v>15575.226</v>
          </cell>
          <cell r="C395">
            <v>13222.39</v>
          </cell>
          <cell r="D395">
            <v>13061.89</v>
          </cell>
          <cell r="E395">
            <v>13061.89</v>
          </cell>
          <cell r="F395">
            <v>10821.156</v>
          </cell>
          <cell r="G395">
            <v>10791.59</v>
          </cell>
          <cell r="H395">
            <v>10791.59</v>
          </cell>
          <cell r="I395">
            <v>10791.59</v>
          </cell>
          <cell r="J395">
            <v>10821.156</v>
          </cell>
          <cell r="K395">
            <v>10791.59</v>
          </cell>
          <cell r="L395">
            <v>10791.59</v>
          </cell>
          <cell r="M395">
            <v>10275.62</v>
          </cell>
          <cell r="N395">
            <v>10129.416</v>
          </cell>
          <cell r="O395">
            <v>10101.74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A396">
            <v>21687.04</v>
          </cell>
          <cell r="B396">
            <v>15575.226</v>
          </cell>
          <cell r="C396">
            <v>13222.39</v>
          </cell>
          <cell r="D396">
            <v>13061.89</v>
          </cell>
          <cell r="E396">
            <v>13061.89</v>
          </cell>
          <cell r="F396">
            <v>10821.156</v>
          </cell>
          <cell r="G396">
            <v>10791.59</v>
          </cell>
          <cell r="H396">
            <v>10791.59</v>
          </cell>
          <cell r="I396">
            <v>10791.59</v>
          </cell>
          <cell r="J396">
            <v>10821.156</v>
          </cell>
          <cell r="K396">
            <v>10791.59</v>
          </cell>
          <cell r="L396">
            <v>10791.59</v>
          </cell>
          <cell r="M396">
            <v>10275.62</v>
          </cell>
          <cell r="N396">
            <v>10129.416</v>
          </cell>
          <cell r="O396">
            <v>10101.74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</row>
        <row r="397">
          <cell r="A397">
            <v>21687.04</v>
          </cell>
          <cell r="B397">
            <v>15575.226</v>
          </cell>
          <cell r="C397">
            <v>13222.39</v>
          </cell>
          <cell r="D397">
            <v>13061.89</v>
          </cell>
          <cell r="E397">
            <v>13061.89</v>
          </cell>
          <cell r="F397">
            <v>10821.156</v>
          </cell>
          <cell r="G397">
            <v>10791.59</v>
          </cell>
          <cell r="H397">
            <v>10791.59</v>
          </cell>
          <cell r="I397">
            <v>10791.59</v>
          </cell>
          <cell r="J397">
            <v>10821.156</v>
          </cell>
          <cell r="K397">
            <v>10791.59</v>
          </cell>
          <cell r="L397">
            <v>10791.59</v>
          </cell>
          <cell r="M397">
            <v>10275.62</v>
          </cell>
          <cell r="N397">
            <v>10129.416</v>
          </cell>
          <cell r="O397">
            <v>10101.74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A398">
            <v>21687.04</v>
          </cell>
          <cell r="B398">
            <v>15575.226</v>
          </cell>
          <cell r="C398">
            <v>13222.39</v>
          </cell>
          <cell r="D398">
            <v>13061.89</v>
          </cell>
          <cell r="E398">
            <v>13061.89</v>
          </cell>
          <cell r="F398">
            <v>10821.156</v>
          </cell>
          <cell r="G398">
            <v>10791.59</v>
          </cell>
          <cell r="H398">
            <v>10791.59</v>
          </cell>
          <cell r="I398">
            <v>10791.59</v>
          </cell>
          <cell r="J398">
            <v>10821.156</v>
          </cell>
          <cell r="K398">
            <v>10791.59</v>
          </cell>
          <cell r="L398">
            <v>10791.59</v>
          </cell>
          <cell r="M398">
            <v>10275.62</v>
          </cell>
          <cell r="N398">
            <v>10129.416</v>
          </cell>
          <cell r="O398">
            <v>10101.74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</row>
        <row r="399">
          <cell r="A399">
            <v>21687.04</v>
          </cell>
          <cell r="B399">
            <v>15575.226</v>
          </cell>
          <cell r="C399">
            <v>13222.39</v>
          </cell>
          <cell r="D399">
            <v>13061.89</v>
          </cell>
          <cell r="E399">
            <v>13061.89</v>
          </cell>
          <cell r="F399">
            <v>10821.156</v>
          </cell>
          <cell r="G399">
            <v>10791.59</v>
          </cell>
          <cell r="H399">
            <v>10791.59</v>
          </cell>
          <cell r="I399">
            <v>10791.59</v>
          </cell>
          <cell r="J399">
            <v>10821.156</v>
          </cell>
          <cell r="K399">
            <v>10791.59</v>
          </cell>
          <cell r="L399">
            <v>10791.59</v>
          </cell>
          <cell r="M399">
            <v>10275.62</v>
          </cell>
          <cell r="N399">
            <v>10129.416</v>
          </cell>
          <cell r="O399">
            <v>10101.74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</row>
        <row r="400">
          <cell r="A400">
            <v>21687.04</v>
          </cell>
          <cell r="B400">
            <v>15575.226</v>
          </cell>
          <cell r="C400">
            <v>13222.39</v>
          </cell>
          <cell r="D400">
            <v>13061.89</v>
          </cell>
          <cell r="E400">
            <v>13061.89</v>
          </cell>
          <cell r="F400">
            <v>10821.156</v>
          </cell>
          <cell r="G400">
            <v>10791.59</v>
          </cell>
          <cell r="H400">
            <v>10791.59</v>
          </cell>
          <cell r="I400">
            <v>10791.59</v>
          </cell>
          <cell r="J400">
            <v>10821.156</v>
          </cell>
          <cell r="K400">
            <v>10791.59</v>
          </cell>
          <cell r="L400">
            <v>10791.59</v>
          </cell>
          <cell r="M400">
            <v>10275.62</v>
          </cell>
          <cell r="N400">
            <v>10129.416</v>
          </cell>
          <cell r="O400">
            <v>10101.74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</row>
        <row r="401">
          <cell r="A401">
            <v>21687.04</v>
          </cell>
          <cell r="B401">
            <v>15575.226</v>
          </cell>
          <cell r="C401">
            <v>13222.39</v>
          </cell>
          <cell r="D401">
            <v>13061.89</v>
          </cell>
          <cell r="E401">
            <v>13061.89</v>
          </cell>
          <cell r="F401">
            <v>10821.156</v>
          </cell>
          <cell r="G401">
            <v>10791.59</v>
          </cell>
          <cell r="H401">
            <v>10791.59</v>
          </cell>
          <cell r="I401">
            <v>10791.59</v>
          </cell>
          <cell r="J401">
            <v>10821.156</v>
          </cell>
          <cell r="K401">
            <v>10791.59</v>
          </cell>
          <cell r="L401">
            <v>10791.59</v>
          </cell>
          <cell r="M401">
            <v>10275.62</v>
          </cell>
          <cell r="N401">
            <v>10129.416</v>
          </cell>
          <cell r="O401">
            <v>10101.74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</row>
        <row r="402">
          <cell r="A402">
            <v>21687.04</v>
          </cell>
          <cell r="B402">
            <v>15575.226</v>
          </cell>
          <cell r="C402">
            <v>13222.39</v>
          </cell>
          <cell r="D402">
            <v>13061.89</v>
          </cell>
          <cell r="E402">
            <v>13061.89</v>
          </cell>
          <cell r="F402">
            <v>10821.156</v>
          </cell>
          <cell r="G402">
            <v>10791.59</v>
          </cell>
          <cell r="H402">
            <v>10791.59</v>
          </cell>
          <cell r="I402">
            <v>10791.59</v>
          </cell>
          <cell r="J402">
            <v>10821.156</v>
          </cell>
          <cell r="K402">
            <v>10791.59</v>
          </cell>
          <cell r="L402">
            <v>10791.59</v>
          </cell>
          <cell r="M402">
            <v>10275.62</v>
          </cell>
          <cell r="N402">
            <v>10129.416</v>
          </cell>
          <cell r="O402">
            <v>10101.74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A403">
            <v>21687.04</v>
          </cell>
          <cell r="B403">
            <v>15575.226</v>
          </cell>
          <cell r="C403">
            <v>13222.39</v>
          </cell>
          <cell r="D403">
            <v>13061.89</v>
          </cell>
          <cell r="E403">
            <v>13061.89</v>
          </cell>
          <cell r="F403">
            <v>10821.156</v>
          </cell>
          <cell r="G403">
            <v>10791.59</v>
          </cell>
          <cell r="H403">
            <v>10791.59</v>
          </cell>
          <cell r="I403">
            <v>10791.59</v>
          </cell>
          <cell r="J403">
            <v>10821.156</v>
          </cell>
          <cell r="K403">
            <v>10791.59</v>
          </cell>
          <cell r="L403">
            <v>10791.59</v>
          </cell>
          <cell r="M403">
            <v>10275.62</v>
          </cell>
          <cell r="N403">
            <v>10129.416</v>
          </cell>
          <cell r="O403">
            <v>10101.74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</row>
        <row r="404">
          <cell r="A404">
            <v>21687.04</v>
          </cell>
          <cell r="B404">
            <v>15575.226</v>
          </cell>
          <cell r="C404">
            <v>13222.39</v>
          </cell>
          <cell r="D404">
            <v>13061.89</v>
          </cell>
          <cell r="E404">
            <v>13061.89</v>
          </cell>
          <cell r="F404">
            <v>10821.156</v>
          </cell>
          <cell r="G404">
            <v>10791.59</v>
          </cell>
          <cell r="H404">
            <v>10791.59</v>
          </cell>
          <cell r="I404">
            <v>10791.59</v>
          </cell>
          <cell r="J404">
            <v>10821.156</v>
          </cell>
          <cell r="K404">
            <v>10791.59</v>
          </cell>
          <cell r="L404">
            <v>10791.59</v>
          </cell>
          <cell r="M404">
            <v>10275.62</v>
          </cell>
          <cell r="N404">
            <v>10129.416</v>
          </cell>
          <cell r="O404">
            <v>10101.74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</row>
        <row r="405">
          <cell r="A405">
            <v>21687.04</v>
          </cell>
          <cell r="B405">
            <v>15575.226</v>
          </cell>
          <cell r="C405">
            <v>13222.39</v>
          </cell>
          <cell r="D405">
            <v>13061.89</v>
          </cell>
          <cell r="E405">
            <v>13061.89</v>
          </cell>
          <cell r="F405">
            <v>10821.156</v>
          </cell>
          <cell r="G405">
            <v>10791.59</v>
          </cell>
          <cell r="H405">
            <v>10791.59</v>
          </cell>
          <cell r="I405">
            <v>10791.59</v>
          </cell>
          <cell r="J405">
            <v>10821.156</v>
          </cell>
          <cell r="K405">
            <v>10791.59</v>
          </cell>
          <cell r="L405">
            <v>10791.59</v>
          </cell>
          <cell r="M405">
            <v>10275.62</v>
          </cell>
          <cell r="N405">
            <v>10129.416</v>
          </cell>
          <cell r="O405">
            <v>10101.74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</row>
        <row r="406">
          <cell r="A406">
            <v>21687.04</v>
          </cell>
          <cell r="B406">
            <v>15575.226</v>
          </cell>
          <cell r="C406">
            <v>13222.39</v>
          </cell>
          <cell r="D406">
            <v>13061.89</v>
          </cell>
          <cell r="E406">
            <v>13061.89</v>
          </cell>
          <cell r="F406">
            <v>10821.156</v>
          </cell>
          <cell r="G406">
            <v>10791.59</v>
          </cell>
          <cell r="H406">
            <v>10791.59</v>
          </cell>
          <cell r="I406">
            <v>10791.59</v>
          </cell>
          <cell r="J406">
            <v>10821.156</v>
          </cell>
          <cell r="K406">
            <v>10791.59</v>
          </cell>
          <cell r="L406">
            <v>10791.59</v>
          </cell>
          <cell r="M406">
            <v>10275.62</v>
          </cell>
          <cell r="N406">
            <v>10129.416</v>
          </cell>
          <cell r="O406">
            <v>10101.74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</row>
        <row r="407">
          <cell r="A407">
            <v>21687.04</v>
          </cell>
          <cell r="B407">
            <v>15575.226</v>
          </cell>
          <cell r="C407">
            <v>13222.39</v>
          </cell>
          <cell r="D407">
            <v>13061.89</v>
          </cell>
          <cell r="E407">
            <v>13061.89</v>
          </cell>
          <cell r="F407">
            <v>10821.156</v>
          </cell>
          <cell r="G407">
            <v>10791.59</v>
          </cell>
          <cell r="H407">
            <v>10791.59</v>
          </cell>
          <cell r="I407">
            <v>10791.59</v>
          </cell>
          <cell r="J407">
            <v>10821.156</v>
          </cell>
          <cell r="K407">
            <v>10791.59</v>
          </cell>
          <cell r="L407">
            <v>10791.59</v>
          </cell>
          <cell r="M407">
            <v>10275.62</v>
          </cell>
          <cell r="N407">
            <v>10129.416</v>
          </cell>
          <cell r="O407">
            <v>10101.74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</row>
        <row r="408">
          <cell r="A408">
            <v>21687.04</v>
          </cell>
          <cell r="B408">
            <v>15575.226</v>
          </cell>
          <cell r="C408">
            <v>13222.39</v>
          </cell>
          <cell r="D408">
            <v>13061.89</v>
          </cell>
          <cell r="E408">
            <v>13061.89</v>
          </cell>
          <cell r="F408">
            <v>10821.156</v>
          </cell>
          <cell r="G408">
            <v>10791.59</v>
          </cell>
          <cell r="H408">
            <v>10791.59</v>
          </cell>
          <cell r="I408">
            <v>10791.59</v>
          </cell>
          <cell r="J408">
            <v>10821.156</v>
          </cell>
          <cell r="K408">
            <v>10791.59</v>
          </cell>
          <cell r="L408">
            <v>10791.59</v>
          </cell>
          <cell r="M408">
            <v>10275.62</v>
          </cell>
          <cell r="N408">
            <v>10129.416</v>
          </cell>
          <cell r="O408">
            <v>10101.74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</row>
        <row r="409">
          <cell r="A409">
            <v>21687.04</v>
          </cell>
          <cell r="B409">
            <v>15575.226</v>
          </cell>
          <cell r="C409">
            <v>13222.39</v>
          </cell>
          <cell r="D409">
            <v>13061.89</v>
          </cell>
          <cell r="E409">
            <v>13061.89</v>
          </cell>
          <cell r="F409">
            <v>10821.156</v>
          </cell>
          <cell r="G409">
            <v>10791.59</v>
          </cell>
          <cell r="H409">
            <v>10791.59</v>
          </cell>
          <cell r="I409">
            <v>10791.59</v>
          </cell>
          <cell r="J409">
            <v>10821.156</v>
          </cell>
          <cell r="K409">
            <v>10791.59</v>
          </cell>
          <cell r="L409">
            <v>10791.59</v>
          </cell>
          <cell r="M409">
            <v>10275.62</v>
          </cell>
          <cell r="N409">
            <v>10129.416</v>
          </cell>
          <cell r="O409">
            <v>10101.74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</row>
        <row r="410">
          <cell r="A410">
            <v>21687.04</v>
          </cell>
          <cell r="B410">
            <v>15575.226</v>
          </cell>
          <cell r="C410">
            <v>13222.39</v>
          </cell>
          <cell r="D410">
            <v>13061.89</v>
          </cell>
          <cell r="E410">
            <v>13061.89</v>
          </cell>
          <cell r="F410">
            <v>10821.156</v>
          </cell>
          <cell r="G410">
            <v>10791.59</v>
          </cell>
          <cell r="H410">
            <v>10791.59</v>
          </cell>
          <cell r="I410">
            <v>10791.59</v>
          </cell>
          <cell r="J410">
            <v>10821.156</v>
          </cell>
          <cell r="K410">
            <v>10791.59</v>
          </cell>
          <cell r="L410">
            <v>10791.59</v>
          </cell>
          <cell r="M410">
            <v>10275.62</v>
          </cell>
          <cell r="N410">
            <v>10129.416</v>
          </cell>
          <cell r="O410">
            <v>10101.74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</row>
        <row r="411">
          <cell r="A411">
            <v>21687.04</v>
          </cell>
          <cell r="B411">
            <v>15575.226</v>
          </cell>
          <cell r="C411">
            <v>13222.39</v>
          </cell>
          <cell r="D411">
            <v>13061.89</v>
          </cell>
          <cell r="E411">
            <v>13061.89</v>
          </cell>
          <cell r="F411">
            <v>10821.156</v>
          </cell>
          <cell r="G411">
            <v>10791.59</v>
          </cell>
          <cell r="H411">
            <v>10791.59</v>
          </cell>
          <cell r="I411">
            <v>10791.59</v>
          </cell>
          <cell r="J411">
            <v>10821.156</v>
          </cell>
          <cell r="K411">
            <v>10791.59</v>
          </cell>
          <cell r="L411">
            <v>10791.59</v>
          </cell>
          <cell r="M411">
            <v>10275.62</v>
          </cell>
          <cell r="N411">
            <v>10129.416</v>
          </cell>
          <cell r="O411">
            <v>10101.74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</row>
        <row r="412">
          <cell r="A412">
            <v>21687.04</v>
          </cell>
          <cell r="B412">
            <v>15575.226</v>
          </cell>
          <cell r="C412">
            <v>13222.39</v>
          </cell>
          <cell r="D412">
            <v>13061.89</v>
          </cell>
          <cell r="E412">
            <v>13061.89</v>
          </cell>
          <cell r="F412">
            <v>10821.156</v>
          </cell>
          <cell r="G412">
            <v>10791.59</v>
          </cell>
          <cell r="H412">
            <v>10791.59</v>
          </cell>
          <cell r="I412">
            <v>10791.59</v>
          </cell>
          <cell r="J412">
            <v>10821.156</v>
          </cell>
          <cell r="K412">
            <v>10791.59</v>
          </cell>
          <cell r="L412">
            <v>10791.59</v>
          </cell>
          <cell r="M412">
            <v>10275.62</v>
          </cell>
          <cell r="N412">
            <v>10129.416</v>
          </cell>
          <cell r="O412">
            <v>10101.74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</row>
        <row r="413">
          <cell r="A413">
            <v>21687.04</v>
          </cell>
          <cell r="B413">
            <v>15575.226</v>
          </cell>
          <cell r="C413">
            <v>13222.39</v>
          </cell>
          <cell r="D413">
            <v>13061.89</v>
          </cell>
          <cell r="E413">
            <v>13061.89</v>
          </cell>
          <cell r="F413">
            <v>10821.156</v>
          </cell>
          <cell r="G413">
            <v>10791.59</v>
          </cell>
          <cell r="H413">
            <v>10791.59</v>
          </cell>
          <cell r="I413">
            <v>10791.59</v>
          </cell>
          <cell r="J413">
            <v>10821.156</v>
          </cell>
          <cell r="K413">
            <v>10791.59</v>
          </cell>
          <cell r="L413">
            <v>10791.59</v>
          </cell>
          <cell r="M413">
            <v>10275.62</v>
          </cell>
          <cell r="N413">
            <v>10129.416</v>
          </cell>
          <cell r="O413">
            <v>10101.74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A414">
            <v>21687.04</v>
          </cell>
          <cell r="B414">
            <v>15575.226</v>
          </cell>
          <cell r="C414">
            <v>13222.39</v>
          </cell>
          <cell r="D414">
            <v>13061.89</v>
          </cell>
          <cell r="E414">
            <v>13061.89</v>
          </cell>
          <cell r="F414">
            <v>10821.156</v>
          </cell>
          <cell r="G414">
            <v>10791.59</v>
          </cell>
          <cell r="H414">
            <v>10791.59</v>
          </cell>
          <cell r="I414">
            <v>10791.59</v>
          </cell>
          <cell r="J414">
            <v>10821.156</v>
          </cell>
          <cell r="K414">
            <v>10791.59</v>
          </cell>
          <cell r="L414">
            <v>10791.59</v>
          </cell>
          <cell r="M414">
            <v>10275.62</v>
          </cell>
          <cell r="N414">
            <v>10129.416</v>
          </cell>
          <cell r="O414">
            <v>10101.74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</row>
        <row r="415">
          <cell r="A415">
            <v>21687.04</v>
          </cell>
          <cell r="B415">
            <v>15575.226</v>
          </cell>
          <cell r="C415">
            <v>13222.39</v>
          </cell>
          <cell r="D415">
            <v>13061.89</v>
          </cell>
          <cell r="E415">
            <v>13061.89</v>
          </cell>
          <cell r="F415">
            <v>10821.156</v>
          </cell>
          <cell r="G415">
            <v>10791.59</v>
          </cell>
          <cell r="H415">
            <v>10791.59</v>
          </cell>
          <cell r="I415">
            <v>10791.59</v>
          </cell>
          <cell r="J415">
            <v>10821.156</v>
          </cell>
          <cell r="K415">
            <v>10791.59</v>
          </cell>
          <cell r="L415">
            <v>10791.59</v>
          </cell>
          <cell r="M415">
            <v>10275.62</v>
          </cell>
          <cell r="N415">
            <v>10129.416</v>
          </cell>
          <cell r="O415">
            <v>10101.74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</row>
        <row r="416">
          <cell r="A416">
            <v>21687.04</v>
          </cell>
          <cell r="B416">
            <v>15575.226</v>
          </cell>
          <cell r="C416">
            <v>13222.39</v>
          </cell>
          <cell r="D416">
            <v>13061.89</v>
          </cell>
          <cell r="E416">
            <v>13061.89</v>
          </cell>
          <cell r="F416">
            <v>10821.156</v>
          </cell>
          <cell r="G416">
            <v>10791.59</v>
          </cell>
          <cell r="H416">
            <v>10791.59</v>
          </cell>
          <cell r="I416">
            <v>10791.59</v>
          </cell>
          <cell r="J416">
            <v>10821.156</v>
          </cell>
          <cell r="K416">
            <v>10791.59</v>
          </cell>
          <cell r="L416">
            <v>10791.59</v>
          </cell>
          <cell r="M416">
            <v>10275.62</v>
          </cell>
          <cell r="N416">
            <v>10129.416</v>
          </cell>
          <cell r="O416">
            <v>10101.74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</row>
        <row r="417">
          <cell r="A417">
            <v>21687.04</v>
          </cell>
          <cell r="B417">
            <v>15575.226</v>
          </cell>
          <cell r="C417">
            <v>13222.39</v>
          </cell>
          <cell r="D417">
            <v>13061.89</v>
          </cell>
          <cell r="E417">
            <v>13061.89</v>
          </cell>
          <cell r="F417">
            <v>10821.156</v>
          </cell>
          <cell r="G417">
            <v>10791.59</v>
          </cell>
          <cell r="H417">
            <v>10791.59</v>
          </cell>
          <cell r="I417">
            <v>10791.59</v>
          </cell>
          <cell r="J417">
            <v>10821.156</v>
          </cell>
          <cell r="K417">
            <v>10791.59</v>
          </cell>
          <cell r="L417">
            <v>10791.59</v>
          </cell>
          <cell r="M417">
            <v>10275.62</v>
          </cell>
          <cell r="N417">
            <v>10129.416</v>
          </cell>
          <cell r="O417">
            <v>10101.74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</row>
        <row r="418">
          <cell r="A418">
            <v>21687.04</v>
          </cell>
          <cell r="B418">
            <v>15575.226</v>
          </cell>
          <cell r="C418">
            <v>13222.39</v>
          </cell>
          <cell r="D418">
            <v>13061.89</v>
          </cell>
          <cell r="E418">
            <v>13061.89</v>
          </cell>
          <cell r="F418">
            <v>10821.156</v>
          </cell>
          <cell r="G418">
            <v>10791.59</v>
          </cell>
          <cell r="H418">
            <v>10791.59</v>
          </cell>
          <cell r="I418">
            <v>10791.59</v>
          </cell>
          <cell r="J418">
            <v>10821.156</v>
          </cell>
          <cell r="K418">
            <v>10791.59</v>
          </cell>
          <cell r="L418">
            <v>10791.59</v>
          </cell>
          <cell r="M418">
            <v>10275.62</v>
          </cell>
          <cell r="N418">
            <v>10129.416</v>
          </cell>
          <cell r="O418">
            <v>10101.74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</row>
        <row r="419">
          <cell r="A419">
            <v>21687.04</v>
          </cell>
          <cell r="B419">
            <v>15575.226</v>
          </cell>
          <cell r="C419">
            <v>13222.39</v>
          </cell>
          <cell r="D419">
            <v>13061.89</v>
          </cell>
          <cell r="E419">
            <v>13061.89</v>
          </cell>
          <cell r="F419">
            <v>10821.156</v>
          </cell>
          <cell r="G419">
            <v>10791.59</v>
          </cell>
          <cell r="H419">
            <v>10791.59</v>
          </cell>
          <cell r="I419">
            <v>10791.59</v>
          </cell>
          <cell r="J419">
            <v>10821.156</v>
          </cell>
          <cell r="K419">
            <v>10791.59</v>
          </cell>
          <cell r="L419">
            <v>10791.59</v>
          </cell>
          <cell r="M419">
            <v>10275.62</v>
          </cell>
          <cell r="N419">
            <v>10129.416</v>
          </cell>
          <cell r="O419">
            <v>10101.7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</row>
        <row r="420">
          <cell r="A420">
            <v>21687.04</v>
          </cell>
          <cell r="B420">
            <v>15575.226</v>
          </cell>
          <cell r="C420">
            <v>13222.39</v>
          </cell>
          <cell r="D420">
            <v>13061.89</v>
          </cell>
          <cell r="E420">
            <v>13061.89</v>
          </cell>
          <cell r="F420">
            <v>10821.156</v>
          </cell>
          <cell r="G420">
            <v>10791.59</v>
          </cell>
          <cell r="H420">
            <v>10791.59</v>
          </cell>
          <cell r="I420">
            <v>10791.59</v>
          </cell>
          <cell r="J420">
            <v>10821.156</v>
          </cell>
          <cell r="K420">
            <v>10791.59</v>
          </cell>
          <cell r="L420">
            <v>10791.59</v>
          </cell>
          <cell r="M420">
            <v>10275.62</v>
          </cell>
          <cell r="N420">
            <v>10129.416</v>
          </cell>
          <cell r="O420">
            <v>10101.74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</row>
        <row r="421">
          <cell r="A421">
            <v>21687.04</v>
          </cell>
          <cell r="B421">
            <v>15575.226</v>
          </cell>
          <cell r="C421">
            <v>13222.39</v>
          </cell>
          <cell r="D421">
            <v>13061.89</v>
          </cell>
          <cell r="E421">
            <v>13061.89</v>
          </cell>
          <cell r="F421">
            <v>10821.156</v>
          </cell>
          <cell r="G421">
            <v>10791.59</v>
          </cell>
          <cell r="H421">
            <v>10791.59</v>
          </cell>
          <cell r="I421">
            <v>10791.59</v>
          </cell>
          <cell r="J421">
            <v>10821.156</v>
          </cell>
          <cell r="K421">
            <v>10791.59</v>
          </cell>
          <cell r="L421">
            <v>10791.59</v>
          </cell>
          <cell r="M421">
            <v>10275.62</v>
          </cell>
          <cell r="N421">
            <v>10129.416</v>
          </cell>
          <cell r="O421">
            <v>10101.7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A422">
            <v>21687.04</v>
          </cell>
          <cell r="B422">
            <v>15575.226</v>
          </cell>
          <cell r="C422">
            <v>13222.39</v>
          </cell>
          <cell r="D422">
            <v>13061.89</v>
          </cell>
          <cell r="E422">
            <v>13061.89</v>
          </cell>
          <cell r="F422">
            <v>10821.156</v>
          </cell>
          <cell r="G422">
            <v>10791.59</v>
          </cell>
          <cell r="H422">
            <v>10791.59</v>
          </cell>
          <cell r="I422">
            <v>10791.59</v>
          </cell>
          <cell r="J422">
            <v>10821.156</v>
          </cell>
          <cell r="K422">
            <v>10791.59</v>
          </cell>
          <cell r="L422">
            <v>10791.59</v>
          </cell>
          <cell r="M422">
            <v>10275.62</v>
          </cell>
          <cell r="N422">
            <v>10129.416</v>
          </cell>
          <cell r="O422">
            <v>10101.74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A423">
            <v>21687.04</v>
          </cell>
          <cell r="B423">
            <v>15575.226</v>
          </cell>
          <cell r="C423">
            <v>13222.39</v>
          </cell>
          <cell r="D423">
            <v>13061.89</v>
          </cell>
          <cell r="E423">
            <v>13061.89</v>
          </cell>
          <cell r="F423">
            <v>10821.156</v>
          </cell>
          <cell r="G423">
            <v>10791.59</v>
          </cell>
          <cell r="H423">
            <v>10791.59</v>
          </cell>
          <cell r="I423">
            <v>10791.59</v>
          </cell>
          <cell r="J423">
            <v>10821.156</v>
          </cell>
          <cell r="K423">
            <v>10791.59</v>
          </cell>
          <cell r="L423">
            <v>10791.59</v>
          </cell>
          <cell r="M423">
            <v>10275.62</v>
          </cell>
          <cell r="N423">
            <v>10129.416</v>
          </cell>
          <cell r="O423">
            <v>10101.74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4">
          <cell r="A424">
            <v>21687.04</v>
          </cell>
          <cell r="B424">
            <v>15575.226</v>
          </cell>
          <cell r="C424">
            <v>13222.39</v>
          </cell>
          <cell r="D424">
            <v>13061.89</v>
          </cell>
          <cell r="E424">
            <v>13061.89</v>
          </cell>
          <cell r="F424">
            <v>10821.156</v>
          </cell>
          <cell r="G424">
            <v>10791.59</v>
          </cell>
          <cell r="H424">
            <v>10791.59</v>
          </cell>
          <cell r="I424">
            <v>10791.59</v>
          </cell>
          <cell r="J424">
            <v>10821.156</v>
          </cell>
          <cell r="K424">
            <v>10791.59</v>
          </cell>
          <cell r="L424">
            <v>10791.59</v>
          </cell>
          <cell r="M424">
            <v>10275.62</v>
          </cell>
          <cell r="N424">
            <v>10129.416</v>
          </cell>
          <cell r="O424">
            <v>10101.74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</row>
        <row r="425">
          <cell r="A425">
            <v>21687.04</v>
          </cell>
          <cell r="B425">
            <v>15575.226</v>
          </cell>
          <cell r="C425">
            <v>13222.39</v>
          </cell>
          <cell r="D425">
            <v>13061.89</v>
          </cell>
          <cell r="E425">
            <v>13061.89</v>
          </cell>
          <cell r="F425">
            <v>10821.156</v>
          </cell>
          <cell r="G425">
            <v>10791.59</v>
          </cell>
          <cell r="H425">
            <v>10791.59</v>
          </cell>
          <cell r="I425">
            <v>10791.59</v>
          </cell>
          <cell r="J425">
            <v>10821.156</v>
          </cell>
          <cell r="K425">
            <v>10791.59</v>
          </cell>
          <cell r="L425">
            <v>10791.59</v>
          </cell>
          <cell r="M425">
            <v>10275.62</v>
          </cell>
          <cell r="N425">
            <v>10129.416</v>
          </cell>
          <cell r="O425">
            <v>10101.74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6">
          <cell r="A426">
            <v>21687.04</v>
          </cell>
          <cell r="B426">
            <v>15575.226</v>
          </cell>
          <cell r="C426">
            <v>13222.39</v>
          </cell>
          <cell r="D426">
            <v>13061.89</v>
          </cell>
          <cell r="E426">
            <v>13061.89</v>
          </cell>
          <cell r="F426">
            <v>10821.156</v>
          </cell>
          <cell r="G426">
            <v>10791.59</v>
          </cell>
          <cell r="H426">
            <v>10791.59</v>
          </cell>
          <cell r="I426">
            <v>10791.59</v>
          </cell>
          <cell r="J426">
            <v>10821.156</v>
          </cell>
          <cell r="K426">
            <v>10791.59</v>
          </cell>
          <cell r="L426">
            <v>10791.59</v>
          </cell>
          <cell r="M426">
            <v>10275.62</v>
          </cell>
          <cell r="N426">
            <v>10129.416</v>
          </cell>
          <cell r="O426">
            <v>10101.74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</row>
        <row r="427">
          <cell r="A427">
            <v>21687.04</v>
          </cell>
          <cell r="B427">
            <v>15575.226</v>
          </cell>
          <cell r="C427">
            <v>13222.39</v>
          </cell>
          <cell r="D427">
            <v>13061.89</v>
          </cell>
          <cell r="E427">
            <v>13061.89</v>
          </cell>
          <cell r="F427">
            <v>10821.156</v>
          </cell>
          <cell r="G427">
            <v>10791.59</v>
          </cell>
          <cell r="H427">
            <v>10791.59</v>
          </cell>
          <cell r="I427">
            <v>10791.59</v>
          </cell>
          <cell r="J427">
            <v>10821.156</v>
          </cell>
          <cell r="K427">
            <v>10791.59</v>
          </cell>
          <cell r="L427">
            <v>10791.59</v>
          </cell>
          <cell r="M427">
            <v>10275.62</v>
          </cell>
          <cell r="N427">
            <v>10129.416</v>
          </cell>
          <cell r="O427">
            <v>10101.74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A428">
            <v>21687.04</v>
          </cell>
          <cell r="B428">
            <v>15575.226</v>
          </cell>
          <cell r="C428">
            <v>13222.39</v>
          </cell>
          <cell r="D428">
            <v>13061.89</v>
          </cell>
          <cell r="E428">
            <v>13061.89</v>
          </cell>
          <cell r="F428">
            <v>10821.156</v>
          </cell>
          <cell r="G428">
            <v>10791.59</v>
          </cell>
          <cell r="H428">
            <v>10791.59</v>
          </cell>
          <cell r="I428">
            <v>10791.59</v>
          </cell>
          <cell r="J428">
            <v>10821.156</v>
          </cell>
          <cell r="K428">
            <v>10791.59</v>
          </cell>
          <cell r="L428">
            <v>10791.59</v>
          </cell>
          <cell r="M428">
            <v>10275.62</v>
          </cell>
          <cell r="N428">
            <v>10129.416</v>
          </cell>
          <cell r="O428">
            <v>10101.74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29">
          <cell r="A429">
            <v>21687.04</v>
          </cell>
          <cell r="B429">
            <v>15575.226</v>
          </cell>
          <cell r="C429">
            <v>13222.39</v>
          </cell>
          <cell r="D429">
            <v>13061.89</v>
          </cell>
          <cell r="E429">
            <v>13061.89</v>
          </cell>
          <cell r="F429">
            <v>10821.156</v>
          </cell>
          <cell r="G429">
            <v>10791.59</v>
          </cell>
          <cell r="H429">
            <v>10791.59</v>
          </cell>
          <cell r="I429">
            <v>10791.59</v>
          </cell>
          <cell r="J429">
            <v>10821.156</v>
          </cell>
          <cell r="K429">
            <v>10791.59</v>
          </cell>
          <cell r="L429">
            <v>10791.59</v>
          </cell>
          <cell r="M429">
            <v>10275.62</v>
          </cell>
          <cell r="N429">
            <v>10129.416</v>
          </cell>
          <cell r="O429">
            <v>10101.74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</row>
        <row r="430">
          <cell r="A430">
            <v>21687.04</v>
          </cell>
          <cell r="B430">
            <v>15575.226</v>
          </cell>
          <cell r="C430">
            <v>13222.39</v>
          </cell>
          <cell r="D430">
            <v>13061.89</v>
          </cell>
          <cell r="E430">
            <v>13061.89</v>
          </cell>
          <cell r="F430">
            <v>10821.156</v>
          </cell>
          <cell r="G430">
            <v>10791.59</v>
          </cell>
          <cell r="H430">
            <v>10791.59</v>
          </cell>
          <cell r="I430">
            <v>10791.59</v>
          </cell>
          <cell r="J430">
            <v>10821.156</v>
          </cell>
          <cell r="K430">
            <v>10791.59</v>
          </cell>
          <cell r="L430">
            <v>10791.59</v>
          </cell>
          <cell r="M430">
            <v>10275.62</v>
          </cell>
          <cell r="N430">
            <v>10129.416</v>
          </cell>
          <cell r="O430">
            <v>10101.74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A431">
            <v>21687.04</v>
          </cell>
          <cell r="B431">
            <v>15575.226</v>
          </cell>
          <cell r="C431">
            <v>13222.39</v>
          </cell>
          <cell r="D431">
            <v>13061.89</v>
          </cell>
          <cell r="E431">
            <v>13061.89</v>
          </cell>
          <cell r="F431">
            <v>10821.156</v>
          </cell>
          <cell r="G431">
            <v>10791.59</v>
          </cell>
          <cell r="H431">
            <v>10791.59</v>
          </cell>
          <cell r="I431">
            <v>10791.59</v>
          </cell>
          <cell r="J431">
            <v>10821.156</v>
          </cell>
          <cell r="K431">
            <v>10791.59</v>
          </cell>
          <cell r="L431">
            <v>10791.59</v>
          </cell>
          <cell r="M431">
            <v>10275.62</v>
          </cell>
          <cell r="N431">
            <v>10129.416</v>
          </cell>
          <cell r="O431">
            <v>10101.74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</row>
        <row r="432">
          <cell r="A432">
            <v>21687.04</v>
          </cell>
          <cell r="B432">
            <v>15575.226</v>
          </cell>
          <cell r="C432">
            <v>13222.39</v>
          </cell>
          <cell r="D432">
            <v>13061.89</v>
          </cell>
          <cell r="E432">
            <v>13061.89</v>
          </cell>
          <cell r="F432">
            <v>10821.156</v>
          </cell>
          <cell r="G432">
            <v>10791.59</v>
          </cell>
          <cell r="H432">
            <v>10791.59</v>
          </cell>
          <cell r="I432">
            <v>10791.59</v>
          </cell>
          <cell r="J432">
            <v>10821.156</v>
          </cell>
          <cell r="K432">
            <v>10791.59</v>
          </cell>
          <cell r="L432">
            <v>10791.59</v>
          </cell>
          <cell r="M432">
            <v>10275.62</v>
          </cell>
          <cell r="N432">
            <v>10129.416</v>
          </cell>
          <cell r="O432">
            <v>10101.74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</row>
        <row r="433">
          <cell r="A433">
            <v>21687.04</v>
          </cell>
          <cell r="B433">
            <v>15575.226</v>
          </cell>
          <cell r="C433">
            <v>13222.39</v>
          </cell>
          <cell r="D433">
            <v>13061.89</v>
          </cell>
          <cell r="E433">
            <v>13061.89</v>
          </cell>
          <cell r="F433">
            <v>10821.156</v>
          </cell>
          <cell r="G433">
            <v>10791.59</v>
          </cell>
          <cell r="H433">
            <v>10791.59</v>
          </cell>
          <cell r="I433">
            <v>10791.59</v>
          </cell>
          <cell r="J433">
            <v>10821.156</v>
          </cell>
          <cell r="K433">
            <v>10791.59</v>
          </cell>
          <cell r="L433">
            <v>10791.59</v>
          </cell>
          <cell r="M433">
            <v>10275.62</v>
          </cell>
          <cell r="N433">
            <v>10129.416</v>
          </cell>
          <cell r="O433">
            <v>10101.74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</row>
        <row r="434">
          <cell r="A434">
            <v>21687.04</v>
          </cell>
          <cell r="B434">
            <v>15575.226</v>
          </cell>
          <cell r="C434">
            <v>13222.39</v>
          </cell>
          <cell r="D434">
            <v>13061.89</v>
          </cell>
          <cell r="E434">
            <v>13061.89</v>
          </cell>
          <cell r="F434">
            <v>10821.156</v>
          </cell>
          <cell r="G434">
            <v>10791.59</v>
          </cell>
          <cell r="H434">
            <v>10791.59</v>
          </cell>
          <cell r="I434">
            <v>10791.59</v>
          </cell>
          <cell r="J434">
            <v>10821.156</v>
          </cell>
          <cell r="K434">
            <v>10791.59</v>
          </cell>
          <cell r="L434">
            <v>10791.59</v>
          </cell>
          <cell r="M434">
            <v>10275.62</v>
          </cell>
          <cell r="N434">
            <v>10129.416</v>
          </cell>
          <cell r="O434">
            <v>10101.74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</row>
        <row r="435">
          <cell r="A435">
            <v>21687.04</v>
          </cell>
          <cell r="B435">
            <v>15575.226</v>
          </cell>
          <cell r="C435">
            <v>13222.39</v>
          </cell>
          <cell r="D435">
            <v>13061.89</v>
          </cell>
          <cell r="E435">
            <v>13061.89</v>
          </cell>
          <cell r="F435">
            <v>10821.156</v>
          </cell>
          <cell r="G435">
            <v>10791.59</v>
          </cell>
          <cell r="H435">
            <v>10791.59</v>
          </cell>
          <cell r="I435">
            <v>10791.59</v>
          </cell>
          <cell r="J435">
            <v>10821.156</v>
          </cell>
          <cell r="K435">
            <v>10791.59</v>
          </cell>
          <cell r="L435">
            <v>10791.59</v>
          </cell>
          <cell r="M435">
            <v>10275.62</v>
          </cell>
          <cell r="N435">
            <v>10129.416</v>
          </cell>
          <cell r="O435">
            <v>10101.74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</row>
        <row r="436">
          <cell r="A436">
            <v>21687.04</v>
          </cell>
          <cell r="B436">
            <v>15575.226</v>
          </cell>
          <cell r="C436">
            <v>13222.39</v>
          </cell>
          <cell r="D436">
            <v>13061.89</v>
          </cell>
          <cell r="E436">
            <v>13061.89</v>
          </cell>
          <cell r="F436">
            <v>10821.156</v>
          </cell>
          <cell r="G436">
            <v>10791.59</v>
          </cell>
          <cell r="H436">
            <v>10791.59</v>
          </cell>
          <cell r="I436">
            <v>10791.59</v>
          </cell>
          <cell r="J436">
            <v>10821.156</v>
          </cell>
          <cell r="K436">
            <v>10791.59</v>
          </cell>
          <cell r="L436">
            <v>10791.59</v>
          </cell>
          <cell r="M436">
            <v>10275.62</v>
          </cell>
          <cell r="N436">
            <v>10129.416</v>
          </cell>
          <cell r="O436">
            <v>10101.74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</row>
        <row r="437">
          <cell r="A437">
            <v>21687.04</v>
          </cell>
          <cell r="B437">
            <v>15575.226</v>
          </cell>
          <cell r="C437">
            <v>13222.39</v>
          </cell>
          <cell r="D437">
            <v>13061.89</v>
          </cell>
          <cell r="E437">
            <v>13061.89</v>
          </cell>
          <cell r="F437">
            <v>10821.156</v>
          </cell>
          <cell r="G437">
            <v>10791.59</v>
          </cell>
          <cell r="H437">
            <v>10791.59</v>
          </cell>
          <cell r="I437">
            <v>10791.59</v>
          </cell>
          <cell r="J437">
            <v>10821.156</v>
          </cell>
          <cell r="K437">
            <v>10791.59</v>
          </cell>
          <cell r="L437">
            <v>10791.59</v>
          </cell>
          <cell r="M437">
            <v>10275.62</v>
          </cell>
          <cell r="N437">
            <v>10129.416</v>
          </cell>
          <cell r="O437">
            <v>10101.74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</row>
        <row r="438">
          <cell r="A438">
            <v>21687.04</v>
          </cell>
          <cell r="B438">
            <v>15575.226</v>
          </cell>
          <cell r="C438">
            <v>13222.39</v>
          </cell>
          <cell r="D438">
            <v>13061.89</v>
          </cell>
          <cell r="E438">
            <v>13061.89</v>
          </cell>
          <cell r="F438">
            <v>10821.156</v>
          </cell>
          <cell r="G438">
            <v>10791.59</v>
          </cell>
          <cell r="H438">
            <v>10791.59</v>
          </cell>
          <cell r="I438">
            <v>10791.59</v>
          </cell>
          <cell r="J438">
            <v>10821.156</v>
          </cell>
          <cell r="K438">
            <v>10791.59</v>
          </cell>
          <cell r="L438">
            <v>10791.59</v>
          </cell>
          <cell r="M438">
            <v>10275.62</v>
          </cell>
          <cell r="N438">
            <v>10129.416</v>
          </cell>
          <cell r="O438">
            <v>10101.74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</row>
        <row r="439">
          <cell r="A439">
            <v>21687.04</v>
          </cell>
          <cell r="B439">
            <v>15575.226</v>
          </cell>
          <cell r="C439">
            <v>13222.39</v>
          </cell>
          <cell r="D439">
            <v>13061.89</v>
          </cell>
          <cell r="E439">
            <v>13061.89</v>
          </cell>
          <cell r="F439">
            <v>10821.156</v>
          </cell>
          <cell r="G439">
            <v>10791.59</v>
          </cell>
          <cell r="H439">
            <v>10791.59</v>
          </cell>
          <cell r="I439">
            <v>10791.59</v>
          </cell>
          <cell r="J439">
            <v>10821.156</v>
          </cell>
          <cell r="K439">
            <v>10791.59</v>
          </cell>
          <cell r="L439">
            <v>10791.59</v>
          </cell>
          <cell r="M439">
            <v>10275.62</v>
          </cell>
          <cell r="N439">
            <v>10129.416</v>
          </cell>
          <cell r="O439">
            <v>10101.74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</row>
        <row r="440">
          <cell r="A440">
            <v>21687.04</v>
          </cell>
          <cell r="B440">
            <v>15575.226</v>
          </cell>
          <cell r="C440">
            <v>13222.39</v>
          </cell>
          <cell r="D440">
            <v>13061.89</v>
          </cell>
          <cell r="E440">
            <v>13061.89</v>
          </cell>
          <cell r="F440">
            <v>10821.156</v>
          </cell>
          <cell r="G440">
            <v>10791.59</v>
          </cell>
          <cell r="H440">
            <v>10791.59</v>
          </cell>
          <cell r="I440">
            <v>10791.59</v>
          </cell>
          <cell r="J440">
            <v>10821.156</v>
          </cell>
          <cell r="K440">
            <v>10791.59</v>
          </cell>
          <cell r="L440">
            <v>10791.59</v>
          </cell>
          <cell r="M440">
            <v>10275.62</v>
          </cell>
          <cell r="N440">
            <v>10129.416</v>
          </cell>
          <cell r="O440">
            <v>10101.74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</row>
        <row r="441">
          <cell r="A441">
            <v>21687.04</v>
          </cell>
          <cell r="B441">
            <v>15575.226</v>
          </cell>
          <cell r="C441">
            <v>13222.39</v>
          </cell>
          <cell r="D441">
            <v>13061.89</v>
          </cell>
          <cell r="E441">
            <v>13061.89</v>
          </cell>
          <cell r="F441">
            <v>10821.156</v>
          </cell>
          <cell r="G441">
            <v>10791.59</v>
          </cell>
          <cell r="H441">
            <v>10791.59</v>
          </cell>
          <cell r="I441">
            <v>10791.59</v>
          </cell>
          <cell r="J441">
            <v>10821.156</v>
          </cell>
          <cell r="K441">
            <v>10791.59</v>
          </cell>
          <cell r="L441">
            <v>10791.59</v>
          </cell>
          <cell r="M441">
            <v>10275.62</v>
          </cell>
          <cell r="N441">
            <v>10129.416</v>
          </cell>
          <cell r="O441">
            <v>10101.74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</row>
        <row r="442">
          <cell r="A442">
            <v>21687.04</v>
          </cell>
          <cell r="B442">
            <v>15575.226</v>
          </cell>
          <cell r="C442">
            <v>13222.39</v>
          </cell>
          <cell r="D442">
            <v>13061.89</v>
          </cell>
          <cell r="E442">
            <v>13061.89</v>
          </cell>
          <cell r="F442">
            <v>10821.156</v>
          </cell>
          <cell r="G442">
            <v>10791.59</v>
          </cell>
          <cell r="H442">
            <v>10791.59</v>
          </cell>
          <cell r="I442">
            <v>10791.59</v>
          </cell>
          <cell r="J442">
            <v>10821.156</v>
          </cell>
          <cell r="K442">
            <v>10791.59</v>
          </cell>
          <cell r="L442">
            <v>10791.59</v>
          </cell>
          <cell r="M442">
            <v>10275.62</v>
          </cell>
          <cell r="N442">
            <v>10129.416</v>
          </cell>
          <cell r="O442">
            <v>10101.74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</row>
        <row r="443">
          <cell r="A443">
            <v>21687.04</v>
          </cell>
          <cell r="B443">
            <v>15575.226</v>
          </cell>
          <cell r="C443">
            <v>13222.39</v>
          </cell>
          <cell r="D443">
            <v>13061.89</v>
          </cell>
          <cell r="E443">
            <v>13061.89</v>
          </cell>
          <cell r="F443">
            <v>10821.156</v>
          </cell>
          <cell r="G443">
            <v>10791.59</v>
          </cell>
          <cell r="H443">
            <v>10791.59</v>
          </cell>
          <cell r="I443">
            <v>10791.59</v>
          </cell>
          <cell r="J443">
            <v>10821.156</v>
          </cell>
          <cell r="K443">
            <v>10791.59</v>
          </cell>
          <cell r="L443">
            <v>10791.59</v>
          </cell>
          <cell r="M443">
            <v>10275.62</v>
          </cell>
          <cell r="N443">
            <v>10129.416</v>
          </cell>
          <cell r="O443">
            <v>10101.74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</row>
        <row r="444">
          <cell r="A444">
            <v>21687.04</v>
          </cell>
          <cell r="B444">
            <v>15575.226</v>
          </cell>
          <cell r="C444">
            <v>13222.39</v>
          </cell>
          <cell r="D444">
            <v>13061.89</v>
          </cell>
          <cell r="E444">
            <v>13061.89</v>
          </cell>
          <cell r="F444">
            <v>10821.156</v>
          </cell>
          <cell r="G444">
            <v>10791.59</v>
          </cell>
          <cell r="H444">
            <v>10791.59</v>
          </cell>
          <cell r="I444">
            <v>10791.59</v>
          </cell>
          <cell r="J444">
            <v>10821.156</v>
          </cell>
          <cell r="K444">
            <v>10791.59</v>
          </cell>
          <cell r="L444">
            <v>10791.59</v>
          </cell>
          <cell r="M444">
            <v>10275.62</v>
          </cell>
          <cell r="N444">
            <v>10129.416</v>
          </cell>
          <cell r="O444">
            <v>10101.74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</row>
        <row r="445">
          <cell r="A445">
            <v>21687.04</v>
          </cell>
          <cell r="B445">
            <v>15575.226</v>
          </cell>
          <cell r="C445">
            <v>13222.39</v>
          </cell>
          <cell r="D445">
            <v>13061.89</v>
          </cell>
          <cell r="E445">
            <v>13061.89</v>
          </cell>
          <cell r="F445">
            <v>10821.156</v>
          </cell>
          <cell r="G445">
            <v>10791.59</v>
          </cell>
          <cell r="H445">
            <v>10791.59</v>
          </cell>
          <cell r="I445">
            <v>10791.59</v>
          </cell>
          <cell r="J445">
            <v>10821.156</v>
          </cell>
          <cell r="K445">
            <v>10791.59</v>
          </cell>
          <cell r="L445">
            <v>10791.59</v>
          </cell>
          <cell r="M445">
            <v>10275.62</v>
          </cell>
          <cell r="N445">
            <v>10129.416</v>
          </cell>
          <cell r="O445">
            <v>10101.74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</row>
        <row r="446">
          <cell r="A446">
            <v>21687.04</v>
          </cell>
          <cell r="B446">
            <v>15575.226</v>
          </cell>
          <cell r="C446">
            <v>13222.39</v>
          </cell>
          <cell r="D446">
            <v>13061.89</v>
          </cell>
          <cell r="E446">
            <v>13061.89</v>
          </cell>
          <cell r="F446">
            <v>10821.156</v>
          </cell>
          <cell r="G446">
            <v>10791.59</v>
          </cell>
          <cell r="H446">
            <v>10791.59</v>
          </cell>
          <cell r="I446">
            <v>10791.59</v>
          </cell>
          <cell r="J446">
            <v>10821.156</v>
          </cell>
          <cell r="K446">
            <v>10791.59</v>
          </cell>
          <cell r="L446">
            <v>10791.59</v>
          </cell>
          <cell r="M446">
            <v>10275.62</v>
          </cell>
          <cell r="N446">
            <v>10129.416</v>
          </cell>
          <cell r="O446">
            <v>10101.74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</row>
        <row r="447">
          <cell r="A447">
            <v>21687.04</v>
          </cell>
          <cell r="B447">
            <v>15575.226</v>
          </cell>
          <cell r="C447">
            <v>13222.39</v>
          </cell>
          <cell r="D447">
            <v>13061.89</v>
          </cell>
          <cell r="E447">
            <v>13061.89</v>
          </cell>
          <cell r="F447">
            <v>10821.156</v>
          </cell>
          <cell r="G447">
            <v>10791.59</v>
          </cell>
          <cell r="H447">
            <v>10791.59</v>
          </cell>
          <cell r="I447">
            <v>10791.59</v>
          </cell>
          <cell r="J447">
            <v>10821.156</v>
          </cell>
          <cell r="K447">
            <v>10791.59</v>
          </cell>
          <cell r="L447">
            <v>10791.59</v>
          </cell>
          <cell r="M447">
            <v>10275.62</v>
          </cell>
          <cell r="N447">
            <v>10129.416</v>
          </cell>
          <cell r="O447">
            <v>10101.74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</row>
        <row r="448">
          <cell r="A448">
            <v>21687.04</v>
          </cell>
          <cell r="B448">
            <v>15575.226</v>
          </cell>
          <cell r="C448">
            <v>13222.39</v>
          </cell>
          <cell r="D448">
            <v>13061.89</v>
          </cell>
          <cell r="E448">
            <v>13061.89</v>
          </cell>
          <cell r="F448">
            <v>10821.156</v>
          </cell>
          <cell r="G448">
            <v>10791.59</v>
          </cell>
          <cell r="H448">
            <v>10791.59</v>
          </cell>
          <cell r="I448">
            <v>10791.59</v>
          </cell>
          <cell r="J448">
            <v>10821.156</v>
          </cell>
          <cell r="K448">
            <v>10791.59</v>
          </cell>
          <cell r="L448">
            <v>10791.59</v>
          </cell>
          <cell r="M448">
            <v>10275.62</v>
          </cell>
          <cell r="N448">
            <v>10129.416</v>
          </cell>
          <cell r="O448">
            <v>10101.74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</row>
        <row r="449">
          <cell r="A449">
            <v>21687.04</v>
          </cell>
          <cell r="B449">
            <v>15575.226</v>
          </cell>
          <cell r="C449">
            <v>13222.39</v>
          </cell>
          <cell r="D449">
            <v>13061.89</v>
          </cell>
          <cell r="E449">
            <v>13061.89</v>
          </cell>
          <cell r="F449">
            <v>10821.156</v>
          </cell>
          <cell r="G449">
            <v>10791.59</v>
          </cell>
          <cell r="H449">
            <v>10791.59</v>
          </cell>
          <cell r="I449">
            <v>10791.59</v>
          </cell>
          <cell r="J449">
            <v>10821.156</v>
          </cell>
          <cell r="K449">
            <v>10791.59</v>
          </cell>
          <cell r="L449">
            <v>10791.59</v>
          </cell>
          <cell r="M449">
            <v>10275.62</v>
          </cell>
          <cell r="N449">
            <v>10129.416</v>
          </cell>
          <cell r="O449">
            <v>10101.74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</row>
        <row r="450">
          <cell r="A450">
            <v>21687.04</v>
          </cell>
          <cell r="B450">
            <v>15575.226</v>
          </cell>
          <cell r="C450">
            <v>13222.39</v>
          </cell>
          <cell r="D450">
            <v>13061.89</v>
          </cell>
          <cell r="E450">
            <v>13061.89</v>
          </cell>
          <cell r="F450">
            <v>10821.156</v>
          </cell>
          <cell r="G450">
            <v>10791.59</v>
          </cell>
          <cell r="H450">
            <v>10791.59</v>
          </cell>
          <cell r="I450">
            <v>10791.59</v>
          </cell>
          <cell r="J450">
            <v>10821.156</v>
          </cell>
          <cell r="K450">
            <v>10791.59</v>
          </cell>
          <cell r="L450">
            <v>10791.59</v>
          </cell>
          <cell r="M450">
            <v>10275.62</v>
          </cell>
          <cell r="N450">
            <v>10129.416</v>
          </cell>
          <cell r="O450">
            <v>10101.74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</row>
        <row r="451">
          <cell r="A451">
            <v>21687.04</v>
          </cell>
          <cell r="B451">
            <v>15575.226</v>
          </cell>
          <cell r="C451">
            <v>13222.39</v>
          </cell>
          <cell r="D451">
            <v>13061.89</v>
          </cell>
          <cell r="E451">
            <v>13061.89</v>
          </cell>
          <cell r="F451">
            <v>10821.156</v>
          </cell>
          <cell r="G451">
            <v>10791.59</v>
          </cell>
          <cell r="H451">
            <v>10791.59</v>
          </cell>
          <cell r="I451">
            <v>10791.59</v>
          </cell>
          <cell r="J451">
            <v>10821.156</v>
          </cell>
          <cell r="K451">
            <v>10791.59</v>
          </cell>
          <cell r="L451">
            <v>10791.59</v>
          </cell>
          <cell r="M451">
            <v>10275.62</v>
          </cell>
          <cell r="N451">
            <v>10129.416</v>
          </cell>
          <cell r="O451">
            <v>10101.74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A452">
            <v>21687.04</v>
          </cell>
          <cell r="B452">
            <v>15575.226</v>
          </cell>
          <cell r="C452">
            <v>13222.39</v>
          </cell>
          <cell r="D452">
            <v>13061.89</v>
          </cell>
          <cell r="E452">
            <v>13061.89</v>
          </cell>
          <cell r="F452">
            <v>10821.156</v>
          </cell>
          <cell r="G452">
            <v>10791.59</v>
          </cell>
          <cell r="H452">
            <v>10791.59</v>
          </cell>
          <cell r="I452">
            <v>10791.59</v>
          </cell>
          <cell r="J452">
            <v>10821.156</v>
          </cell>
          <cell r="K452">
            <v>10791.59</v>
          </cell>
          <cell r="L452">
            <v>10791.59</v>
          </cell>
          <cell r="M452">
            <v>10275.62</v>
          </cell>
          <cell r="N452">
            <v>10129.416</v>
          </cell>
          <cell r="O452">
            <v>10101.74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</row>
        <row r="453">
          <cell r="A453">
            <v>21687.04</v>
          </cell>
          <cell r="B453">
            <v>15575.226</v>
          </cell>
          <cell r="C453">
            <v>13222.39</v>
          </cell>
          <cell r="D453">
            <v>13061.89</v>
          </cell>
          <cell r="E453">
            <v>13061.89</v>
          </cell>
          <cell r="F453">
            <v>10821.156</v>
          </cell>
          <cell r="G453">
            <v>10791.59</v>
          </cell>
          <cell r="H453">
            <v>10791.59</v>
          </cell>
          <cell r="I453">
            <v>10791.59</v>
          </cell>
          <cell r="J453">
            <v>10821.156</v>
          </cell>
          <cell r="K453">
            <v>10791.59</v>
          </cell>
          <cell r="L453">
            <v>10791.59</v>
          </cell>
          <cell r="M453">
            <v>10275.62</v>
          </cell>
          <cell r="N453">
            <v>10129.416</v>
          </cell>
          <cell r="O453">
            <v>10101.74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</row>
        <row r="454">
          <cell r="A454">
            <v>21687.04</v>
          </cell>
          <cell r="B454">
            <v>15575.226</v>
          </cell>
          <cell r="C454">
            <v>13222.39</v>
          </cell>
          <cell r="D454">
            <v>13061.89</v>
          </cell>
          <cell r="E454">
            <v>13061.89</v>
          </cell>
          <cell r="F454">
            <v>10821.156</v>
          </cell>
          <cell r="G454">
            <v>10791.59</v>
          </cell>
          <cell r="H454">
            <v>10791.59</v>
          </cell>
          <cell r="I454">
            <v>10791.59</v>
          </cell>
          <cell r="J454">
            <v>10821.156</v>
          </cell>
          <cell r="K454">
            <v>10791.59</v>
          </cell>
          <cell r="L454">
            <v>10791.59</v>
          </cell>
          <cell r="M454">
            <v>10275.62</v>
          </cell>
          <cell r="N454">
            <v>10129.416</v>
          </cell>
          <cell r="O454">
            <v>10101.74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</row>
        <row r="455">
          <cell r="A455">
            <v>21687.04</v>
          </cell>
          <cell r="B455">
            <v>15575.226</v>
          </cell>
          <cell r="C455">
            <v>13222.39</v>
          </cell>
          <cell r="D455">
            <v>13061.89</v>
          </cell>
          <cell r="E455">
            <v>13061.89</v>
          </cell>
          <cell r="F455">
            <v>10821.156</v>
          </cell>
          <cell r="G455">
            <v>10791.59</v>
          </cell>
          <cell r="H455">
            <v>10791.59</v>
          </cell>
          <cell r="I455">
            <v>10791.59</v>
          </cell>
          <cell r="J455">
            <v>10821.156</v>
          </cell>
          <cell r="K455">
            <v>10791.59</v>
          </cell>
          <cell r="L455">
            <v>10791.59</v>
          </cell>
          <cell r="M455">
            <v>10275.62</v>
          </cell>
          <cell r="N455">
            <v>10129.416</v>
          </cell>
          <cell r="O455">
            <v>10101.74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</row>
        <row r="456">
          <cell r="A456">
            <v>21687.04</v>
          </cell>
          <cell r="B456">
            <v>15575.226</v>
          </cell>
          <cell r="C456">
            <v>13222.39</v>
          </cell>
          <cell r="D456">
            <v>13061.89</v>
          </cell>
          <cell r="E456">
            <v>13061.89</v>
          </cell>
          <cell r="F456">
            <v>10821.156</v>
          </cell>
          <cell r="G456">
            <v>10791.59</v>
          </cell>
          <cell r="H456">
            <v>10791.59</v>
          </cell>
          <cell r="I456">
            <v>10791.59</v>
          </cell>
          <cell r="J456">
            <v>10821.156</v>
          </cell>
          <cell r="K456">
            <v>10791.59</v>
          </cell>
          <cell r="L456">
            <v>10791.59</v>
          </cell>
          <cell r="M456">
            <v>10275.62</v>
          </cell>
          <cell r="N456">
            <v>10129.416</v>
          </cell>
          <cell r="O456">
            <v>10101.74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</row>
        <row r="457">
          <cell r="A457">
            <v>21687.04</v>
          </cell>
          <cell r="B457">
            <v>15575.226</v>
          </cell>
          <cell r="C457">
            <v>13222.39</v>
          </cell>
          <cell r="D457">
            <v>13061.89</v>
          </cell>
          <cell r="E457">
            <v>13061.89</v>
          </cell>
          <cell r="F457">
            <v>10821.156</v>
          </cell>
          <cell r="G457">
            <v>10791.59</v>
          </cell>
          <cell r="H457">
            <v>10791.59</v>
          </cell>
          <cell r="I457">
            <v>10791.59</v>
          </cell>
          <cell r="J457">
            <v>10821.156</v>
          </cell>
          <cell r="K457">
            <v>10791.59</v>
          </cell>
          <cell r="L457">
            <v>10791.59</v>
          </cell>
          <cell r="M457">
            <v>10275.62</v>
          </cell>
          <cell r="N457">
            <v>10129.416</v>
          </cell>
          <cell r="O457">
            <v>10101.74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</row>
        <row r="458">
          <cell r="A458">
            <v>21687.04</v>
          </cell>
          <cell r="B458">
            <v>15575.226</v>
          </cell>
          <cell r="C458">
            <v>13222.39</v>
          </cell>
          <cell r="D458">
            <v>13061.89</v>
          </cell>
          <cell r="E458">
            <v>13061.89</v>
          </cell>
          <cell r="F458">
            <v>10821.156</v>
          </cell>
          <cell r="G458">
            <v>10791.59</v>
          </cell>
          <cell r="H458">
            <v>10791.59</v>
          </cell>
          <cell r="I458">
            <v>10791.59</v>
          </cell>
          <cell r="J458">
            <v>10821.156</v>
          </cell>
          <cell r="K458">
            <v>10791.59</v>
          </cell>
          <cell r="L458">
            <v>10791.59</v>
          </cell>
          <cell r="M458">
            <v>10275.62</v>
          </cell>
          <cell r="N458">
            <v>10129.416</v>
          </cell>
          <cell r="O458">
            <v>10101.7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</row>
        <row r="459">
          <cell r="A459">
            <v>21687.04</v>
          </cell>
          <cell r="B459">
            <v>15575.226</v>
          </cell>
          <cell r="C459">
            <v>13222.39</v>
          </cell>
          <cell r="D459">
            <v>13061.89</v>
          </cell>
          <cell r="E459">
            <v>13061.89</v>
          </cell>
          <cell r="F459">
            <v>10821.156</v>
          </cell>
          <cell r="G459">
            <v>10791.59</v>
          </cell>
          <cell r="H459">
            <v>10791.59</v>
          </cell>
          <cell r="I459">
            <v>10791.59</v>
          </cell>
          <cell r="J459">
            <v>10821.156</v>
          </cell>
          <cell r="K459">
            <v>10791.59</v>
          </cell>
          <cell r="L459">
            <v>10791.59</v>
          </cell>
          <cell r="M459">
            <v>10275.62</v>
          </cell>
          <cell r="N459">
            <v>10129.416</v>
          </cell>
          <cell r="O459">
            <v>10101.74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</row>
        <row r="460">
          <cell r="A460">
            <v>21687.04</v>
          </cell>
          <cell r="B460">
            <v>15575.226</v>
          </cell>
          <cell r="C460">
            <v>13222.39</v>
          </cell>
          <cell r="D460">
            <v>13061.89</v>
          </cell>
          <cell r="E460">
            <v>13061.89</v>
          </cell>
          <cell r="F460">
            <v>10821.156</v>
          </cell>
          <cell r="G460">
            <v>10791.59</v>
          </cell>
          <cell r="H460">
            <v>10791.59</v>
          </cell>
          <cell r="I460">
            <v>10791.59</v>
          </cell>
          <cell r="J460">
            <v>10821.156</v>
          </cell>
          <cell r="K460">
            <v>10791.59</v>
          </cell>
          <cell r="L460">
            <v>10791.59</v>
          </cell>
          <cell r="M460">
            <v>10275.62</v>
          </cell>
          <cell r="N460">
            <v>10129.416</v>
          </cell>
          <cell r="O460">
            <v>10101.74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</row>
        <row r="461">
          <cell r="A461">
            <v>21687.04</v>
          </cell>
          <cell r="B461">
            <v>15575.226</v>
          </cell>
          <cell r="C461">
            <v>13222.39</v>
          </cell>
          <cell r="D461">
            <v>13061.89</v>
          </cell>
          <cell r="E461">
            <v>13061.89</v>
          </cell>
          <cell r="F461">
            <v>10821.156</v>
          </cell>
          <cell r="G461">
            <v>10791.59</v>
          </cell>
          <cell r="H461">
            <v>10791.59</v>
          </cell>
          <cell r="I461">
            <v>10791.59</v>
          </cell>
          <cell r="J461">
            <v>10821.156</v>
          </cell>
          <cell r="K461">
            <v>10791.59</v>
          </cell>
          <cell r="L461">
            <v>10791.59</v>
          </cell>
          <cell r="M461">
            <v>10275.62</v>
          </cell>
          <cell r="N461">
            <v>10129.416</v>
          </cell>
          <cell r="O461">
            <v>10101.74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A462">
            <v>21687.04</v>
          </cell>
          <cell r="B462">
            <v>15575.226</v>
          </cell>
          <cell r="C462">
            <v>13222.39</v>
          </cell>
          <cell r="D462">
            <v>13061.89</v>
          </cell>
          <cell r="E462">
            <v>13061.89</v>
          </cell>
          <cell r="F462">
            <v>10821.156</v>
          </cell>
          <cell r="G462">
            <v>10791.59</v>
          </cell>
          <cell r="H462">
            <v>10791.59</v>
          </cell>
          <cell r="I462">
            <v>10791.59</v>
          </cell>
          <cell r="J462">
            <v>10821.156</v>
          </cell>
          <cell r="K462">
            <v>10791.59</v>
          </cell>
          <cell r="L462">
            <v>10791.59</v>
          </cell>
          <cell r="M462">
            <v>10275.62</v>
          </cell>
          <cell r="N462">
            <v>10129.416</v>
          </cell>
          <cell r="O462">
            <v>10101.74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A463">
            <v>21687.04</v>
          </cell>
          <cell r="B463">
            <v>15575.226</v>
          </cell>
          <cell r="C463">
            <v>13222.39</v>
          </cell>
          <cell r="D463">
            <v>13061.89</v>
          </cell>
          <cell r="E463">
            <v>13061.89</v>
          </cell>
          <cell r="F463">
            <v>10821.156</v>
          </cell>
          <cell r="G463">
            <v>10791.59</v>
          </cell>
          <cell r="H463">
            <v>10791.59</v>
          </cell>
          <cell r="I463">
            <v>10791.59</v>
          </cell>
          <cell r="J463">
            <v>10821.156</v>
          </cell>
          <cell r="K463">
            <v>10791.59</v>
          </cell>
          <cell r="L463">
            <v>10791.59</v>
          </cell>
          <cell r="M463">
            <v>10275.62</v>
          </cell>
          <cell r="N463">
            <v>10129.416</v>
          </cell>
          <cell r="O463">
            <v>10101.74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A464">
            <v>21687.04</v>
          </cell>
          <cell r="B464">
            <v>15575.226</v>
          </cell>
          <cell r="C464">
            <v>13222.39</v>
          </cell>
          <cell r="D464">
            <v>13061.89</v>
          </cell>
          <cell r="E464">
            <v>13061.89</v>
          </cell>
          <cell r="F464">
            <v>10821.156</v>
          </cell>
          <cell r="G464">
            <v>10791.59</v>
          </cell>
          <cell r="H464">
            <v>10791.59</v>
          </cell>
          <cell r="I464">
            <v>10791.59</v>
          </cell>
          <cell r="J464">
            <v>10821.156</v>
          </cell>
          <cell r="K464">
            <v>10791.59</v>
          </cell>
          <cell r="L464">
            <v>10791.59</v>
          </cell>
          <cell r="M464">
            <v>10275.62</v>
          </cell>
          <cell r="N464">
            <v>10129.416</v>
          </cell>
          <cell r="O464">
            <v>10101.74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A465">
            <v>21687.04</v>
          </cell>
          <cell r="B465">
            <v>15575.226</v>
          </cell>
          <cell r="C465">
            <v>13222.39</v>
          </cell>
          <cell r="D465">
            <v>13061.89</v>
          </cell>
          <cell r="E465">
            <v>13061.89</v>
          </cell>
          <cell r="F465">
            <v>10821.156</v>
          </cell>
          <cell r="G465">
            <v>10791.59</v>
          </cell>
          <cell r="H465">
            <v>10791.59</v>
          </cell>
          <cell r="I465">
            <v>10791.59</v>
          </cell>
          <cell r="J465">
            <v>10821.156</v>
          </cell>
          <cell r="K465">
            <v>10791.59</v>
          </cell>
          <cell r="L465">
            <v>10791.59</v>
          </cell>
          <cell r="M465">
            <v>10275.62</v>
          </cell>
          <cell r="N465">
            <v>10129.416</v>
          </cell>
          <cell r="O465">
            <v>10101.74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A466">
            <v>21687.04</v>
          </cell>
          <cell r="B466">
            <v>15575.226</v>
          </cell>
          <cell r="C466">
            <v>13222.39</v>
          </cell>
          <cell r="D466">
            <v>13061.89</v>
          </cell>
          <cell r="E466">
            <v>13061.89</v>
          </cell>
          <cell r="F466">
            <v>10821.156</v>
          </cell>
          <cell r="G466">
            <v>10791.59</v>
          </cell>
          <cell r="H466">
            <v>10791.59</v>
          </cell>
          <cell r="I466">
            <v>10791.59</v>
          </cell>
          <cell r="J466">
            <v>10821.156</v>
          </cell>
          <cell r="K466">
            <v>10791.59</v>
          </cell>
          <cell r="L466">
            <v>10791.59</v>
          </cell>
          <cell r="M466">
            <v>10275.62</v>
          </cell>
          <cell r="N466">
            <v>10129.416</v>
          </cell>
          <cell r="O466">
            <v>10101.74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A467">
            <v>21687.04</v>
          </cell>
          <cell r="B467">
            <v>15575.226</v>
          </cell>
          <cell r="C467">
            <v>13222.39</v>
          </cell>
          <cell r="D467">
            <v>13061.89</v>
          </cell>
          <cell r="E467">
            <v>13061.89</v>
          </cell>
          <cell r="F467">
            <v>10821.156</v>
          </cell>
          <cell r="G467">
            <v>10791.59</v>
          </cell>
          <cell r="H467">
            <v>10791.59</v>
          </cell>
          <cell r="I467">
            <v>10791.59</v>
          </cell>
          <cell r="J467">
            <v>10821.156</v>
          </cell>
          <cell r="K467">
            <v>10791.59</v>
          </cell>
          <cell r="L467">
            <v>10791.59</v>
          </cell>
          <cell r="M467">
            <v>10275.62</v>
          </cell>
          <cell r="N467">
            <v>10129.416</v>
          </cell>
          <cell r="O467">
            <v>10101.74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</row>
        <row r="468">
          <cell r="A468">
            <v>21687.04</v>
          </cell>
          <cell r="B468">
            <v>15575.226</v>
          </cell>
          <cell r="C468">
            <v>13222.39</v>
          </cell>
          <cell r="D468">
            <v>13061.89</v>
          </cell>
          <cell r="E468">
            <v>13061.89</v>
          </cell>
          <cell r="F468">
            <v>10821.156</v>
          </cell>
          <cell r="G468">
            <v>10791.59</v>
          </cell>
          <cell r="H468">
            <v>10791.59</v>
          </cell>
          <cell r="I468">
            <v>10791.59</v>
          </cell>
          <cell r="J468">
            <v>10821.156</v>
          </cell>
          <cell r="K468">
            <v>10791.59</v>
          </cell>
          <cell r="L468">
            <v>10791.59</v>
          </cell>
          <cell r="M468">
            <v>10275.62</v>
          </cell>
          <cell r="N468">
            <v>10129.416</v>
          </cell>
          <cell r="O468">
            <v>10101.74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A469">
            <v>21687.04</v>
          </cell>
          <cell r="B469">
            <v>15575.226</v>
          </cell>
          <cell r="C469">
            <v>13222.39</v>
          </cell>
          <cell r="D469">
            <v>13061.89</v>
          </cell>
          <cell r="E469">
            <v>13061.89</v>
          </cell>
          <cell r="F469">
            <v>10821.156</v>
          </cell>
          <cell r="G469">
            <v>10791.59</v>
          </cell>
          <cell r="H469">
            <v>10791.59</v>
          </cell>
          <cell r="I469">
            <v>10791.59</v>
          </cell>
          <cell r="J469">
            <v>10821.156</v>
          </cell>
          <cell r="K469">
            <v>10791.59</v>
          </cell>
          <cell r="L469">
            <v>10791.59</v>
          </cell>
          <cell r="M469">
            <v>10275.62</v>
          </cell>
          <cell r="N469">
            <v>10129.416</v>
          </cell>
          <cell r="O469">
            <v>10101.74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</row>
        <row r="470">
          <cell r="A470">
            <v>21687.04</v>
          </cell>
          <cell r="B470">
            <v>15575.226</v>
          </cell>
          <cell r="C470">
            <v>13222.39</v>
          </cell>
          <cell r="D470">
            <v>13061.89</v>
          </cell>
          <cell r="E470">
            <v>13061.89</v>
          </cell>
          <cell r="F470">
            <v>10821.156</v>
          </cell>
          <cell r="G470">
            <v>10791.59</v>
          </cell>
          <cell r="H470">
            <v>10791.59</v>
          </cell>
          <cell r="I470">
            <v>10791.59</v>
          </cell>
          <cell r="J470">
            <v>10821.156</v>
          </cell>
          <cell r="K470">
            <v>10791.59</v>
          </cell>
          <cell r="L470">
            <v>10791.59</v>
          </cell>
          <cell r="M470">
            <v>10275.62</v>
          </cell>
          <cell r="N470">
            <v>10129.416</v>
          </cell>
          <cell r="O470">
            <v>10101.74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</row>
        <row r="471">
          <cell r="A471">
            <v>21687.04</v>
          </cell>
          <cell r="B471">
            <v>15575.226</v>
          </cell>
          <cell r="C471">
            <v>13222.39</v>
          </cell>
          <cell r="D471">
            <v>13061.89</v>
          </cell>
          <cell r="E471">
            <v>13061.89</v>
          </cell>
          <cell r="F471">
            <v>10821.156</v>
          </cell>
          <cell r="G471">
            <v>10791.59</v>
          </cell>
          <cell r="H471">
            <v>10791.59</v>
          </cell>
          <cell r="I471">
            <v>10791.59</v>
          </cell>
          <cell r="J471">
            <v>10821.156</v>
          </cell>
          <cell r="K471">
            <v>10791.59</v>
          </cell>
          <cell r="L471">
            <v>10791.59</v>
          </cell>
          <cell r="M471">
            <v>10275.62</v>
          </cell>
          <cell r="N471">
            <v>10129.416</v>
          </cell>
          <cell r="O471">
            <v>10101.74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</row>
        <row r="472">
          <cell r="A472">
            <v>21687.04</v>
          </cell>
          <cell r="B472">
            <v>15575.226</v>
          </cell>
          <cell r="C472">
            <v>13222.39</v>
          </cell>
          <cell r="D472">
            <v>13061.89</v>
          </cell>
          <cell r="E472">
            <v>13061.89</v>
          </cell>
          <cell r="F472">
            <v>10821.156</v>
          </cell>
          <cell r="G472">
            <v>10791.59</v>
          </cell>
          <cell r="H472">
            <v>10791.59</v>
          </cell>
          <cell r="I472">
            <v>10791.59</v>
          </cell>
          <cell r="J472">
            <v>10821.156</v>
          </cell>
          <cell r="K472">
            <v>10791.59</v>
          </cell>
          <cell r="L472">
            <v>10791.59</v>
          </cell>
          <cell r="M472">
            <v>10275.62</v>
          </cell>
          <cell r="N472">
            <v>10129.416</v>
          </cell>
          <cell r="O472">
            <v>10101.74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</row>
        <row r="473">
          <cell r="A473">
            <v>21687.04</v>
          </cell>
          <cell r="B473">
            <v>15575.226</v>
          </cell>
          <cell r="C473">
            <v>13222.39</v>
          </cell>
          <cell r="D473">
            <v>13061.89</v>
          </cell>
          <cell r="E473">
            <v>13061.89</v>
          </cell>
          <cell r="F473">
            <v>10821.156</v>
          </cell>
          <cell r="G473">
            <v>10791.59</v>
          </cell>
          <cell r="H473">
            <v>10791.59</v>
          </cell>
          <cell r="I473">
            <v>10791.59</v>
          </cell>
          <cell r="J473">
            <v>10821.156</v>
          </cell>
          <cell r="K473">
            <v>10791.59</v>
          </cell>
          <cell r="L473">
            <v>10791.59</v>
          </cell>
          <cell r="M473">
            <v>10275.62</v>
          </cell>
          <cell r="N473">
            <v>10129.416</v>
          </cell>
          <cell r="O473">
            <v>10101.7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</row>
        <row r="474">
          <cell r="A474">
            <v>21687.04</v>
          </cell>
          <cell r="B474">
            <v>15575.226</v>
          </cell>
          <cell r="C474">
            <v>13222.39</v>
          </cell>
          <cell r="D474">
            <v>13061.89</v>
          </cell>
          <cell r="E474">
            <v>13061.89</v>
          </cell>
          <cell r="F474">
            <v>10821.156</v>
          </cell>
          <cell r="G474">
            <v>10791.59</v>
          </cell>
          <cell r="H474">
            <v>10791.59</v>
          </cell>
          <cell r="I474">
            <v>10791.59</v>
          </cell>
          <cell r="J474">
            <v>10821.156</v>
          </cell>
          <cell r="K474">
            <v>10791.59</v>
          </cell>
          <cell r="L474">
            <v>10791.59</v>
          </cell>
          <cell r="M474">
            <v>10275.62</v>
          </cell>
          <cell r="N474">
            <v>10129.416</v>
          </cell>
          <cell r="O474">
            <v>10101.74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</row>
        <row r="475">
          <cell r="A475">
            <v>21687.04</v>
          </cell>
          <cell r="B475">
            <v>15575.226</v>
          </cell>
          <cell r="C475">
            <v>13222.39</v>
          </cell>
          <cell r="D475">
            <v>13061.89</v>
          </cell>
          <cell r="E475">
            <v>13061.89</v>
          </cell>
          <cell r="F475">
            <v>10821.156</v>
          </cell>
          <cell r="G475">
            <v>10791.59</v>
          </cell>
          <cell r="H475">
            <v>10791.59</v>
          </cell>
          <cell r="I475">
            <v>10791.59</v>
          </cell>
          <cell r="J475">
            <v>10821.156</v>
          </cell>
          <cell r="K475">
            <v>10791.59</v>
          </cell>
          <cell r="L475">
            <v>10791.59</v>
          </cell>
          <cell r="M475">
            <v>10275.62</v>
          </cell>
          <cell r="N475">
            <v>10129.416</v>
          </cell>
          <cell r="O475">
            <v>10101.74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</row>
        <row r="476">
          <cell r="A476">
            <v>21687.04</v>
          </cell>
          <cell r="B476">
            <v>15575.226</v>
          </cell>
          <cell r="C476">
            <v>13222.39</v>
          </cell>
          <cell r="D476">
            <v>13061.89</v>
          </cell>
          <cell r="E476">
            <v>13061.89</v>
          </cell>
          <cell r="F476">
            <v>10821.156</v>
          </cell>
          <cell r="G476">
            <v>10791.59</v>
          </cell>
          <cell r="H476">
            <v>10791.59</v>
          </cell>
          <cell r="I476">
            <v>10791.59</v>
          </cell>
          <cell r="J476">
            <v>10821.156</v>
          </cell>
          <cell r="K476">
            <v>10791.59</v>
          </cell>
          <cell r="L476">
            <v>10791.59</v>
          </cell>
          <cell r="M476">
            <v>10275.62</v>
          </cell>
          <cell r="N476">
            <v>10129.416</v>
          </cell>
          <cell r="O476">
            <v>10101.74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7">
          <cell r="A477">
            <v>21687.04</v>
          </cell>
          <cell r="B477">
            <v>15575.226</v>
          </cell>
          <cell r="C477">
            <v>13222.39</v>
          </cell>
          <cell r="D477">
            <v>13061.89</v>
          </cell>
          <cell r="E477">
            <v>13061.89</v>
          </cell>
          <cell r="F477">
            <v>10821.156</v>
          </cell>
          <cell r="G477">
            <v>10791.59</v>
          </cell>
          <cell r="H477">
            <v>10791.59</v>
          </cell>
          <cell r="I477">
            <v>10791.59</v>
          </cell>
          <cell r="J477">
            <v>10821.156</v>
          </cell>
          <cell r="K477">
            <v>10791.59</v>
          </cell>
          <cell r="L477">
            <v>10791.59</v>
          </cell>
          <cell r="M477">
            <v>10275.62</v>
          </cell>
          <cell r="N477">
            <v>10129.416</v>
          </cell>
          <cell r="O477">
            <v>10101.74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</row>
        <row r="478">
          <cell r="A478">
            <v>21687.04</v>
          </cell>
          <cell r="B478">
            <v>15575.226</v>
          </cell>
          <cell r="C478">
            <v>13222.39</v>
          </cell>
          <cell r="D478">
            <v>13061.89</v>
          </cell>
          <cell r="E478">
            <v>13061.89</v>
          </cell>
          <cell r="F478">
            <v>10821.156</v>
          </cell>
          <cell r="G478">
            <v>10791.59</v>
          </cell>
          <cell r="H478">
            <v>10791.59</v>
          </cell>
          <cell r="I478">
            <v>10791.59</v>
          </cell>
          <cell r="J478">
            <v>10821.156</v>
          </cell>
          <cell r="K478">
            <v>10791.59</v>
          </cell>
          <cell r="L478">
            <v>10791.59</v>
          </cell>
          <cell r="M478">
            <v>10275.62</v>
          </cell>
          <cell r="N478">
            <v>10129.416</v>
          </cell>
          <cell r="O478">
            <v>10101.74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</row>
        <row r="479">
          <cell r="A479">
            <v>21687.04</v>
          </cell>
          <cell r="B479">
            <v>15575.226</v>
          </cell>
          <cell r="C479">
            <v>13222.39</v>
          </cell>
          <cell r="D479">
            <v>13061.89</v>
          </cell>
          <cell r="E479">
            <v>13061.89</v>
          </cell>
          <cell r="F479">
            <v>10821.156</v>
          </cell>
          <cell r="G479">
            <v>10791.59</v>
          </cell>
          <cell r="H479">
            <v>10791.59</v>
          </cell>
          <cell r="I479">
            <v>10791.59</v>
          </cell>
          <cell r="J479">
            <v>10821.156</v>
          </cell>
          <cell r="K479">
            <v>10791.59</v>
          </cell>
          <cell r="L479">
            <v>10791.59</v>
          </cell>
          <cell r="M479">
            <v>10275.62</v>
          </cell>
          <cell r="N479">
            <v>10129.416</v>
          </cell>
          <cell r="O479">
            <v>10101.74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</row>
        <row r="480">
          <cell r="A480">
            <v>21687.04</v>
          </cell>
          <cell r="B480">
            <v>15575.226</v>
          </cell>
          <cell r="C480">
            <v>13222.39</v>
          </cell>
          <cell r="D480">
            <v>13061.89</v>
          </cell>
          <cell r="E480">
            <v>13061.89</v>
          </cell>
          <cell r="F480">
            <v>10821.156</v>
          </cell>
          <cell r="G480">
            <v>10791.59</v>
          </cell>
          <cell r="H480">
            <v>10791.59</v>
          </cell>
          <cell r="I480">
            <v>10791.59</v>
          </cell>
          <cell r="J480">
            <v>10821.156</v>
          </cell>
          <cell r="K480">
            <v>10791.59</v>
          </cell>
          <cell r="L480">
            <v>10791.59</v>
          </cell>
          <cell r="M480">
            <v>10275.62</v>
          </cell>
          <cell r="N480">
            <v>10129.416</v>
          </cell>
          <cell r="O480">
            <v>10101.74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21687.04</v>
          </cell>
          <cell r="B481">
            <v>15575.226</v>
          </cell>
          <cell r="C481">
            <v>13222.39</v>
          </cell>
          <cell r="D481">
            <v>13061.89</v>
          </cell>
          <cell r="E481">
            <v>13061.89</v>
          </cell>
          <cell r="F481">
            <v>10821.156</v>
          </cell>
          <cell r="G481">
            <v>10791.59</v>
          </cell>
          <cell r="H481">
            <v>10791.59</v>
          </cell>
          <cell r="I481">
            <v>10791.59</v>
          </cell>
          <cell r="J481">
            <v>10821.156</v>
          </cell>
          <cell r="K481">
            <v>10791.59</v>
          </cell>
          <cell r="L481">
            <v>10791.59</v>
          </cell>
          <cell r="M481">
            <v>10275.62</v>
          </cell>
          <cell r="N481">
            <v>10129.416</v>
          </cell>
          <cell r="O481">
            <v>10101.74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21687.04</v>
          </cell>
          <cell r="B482">
            <v>15575.226</v>
          </cell>
          <cell r="C482">
            <v>13222.39</v>
          </cell>
          <cell r="D482">
            <v>13061.89</v>
          </cell>
          <cell r="E482">
            <v>13061.89</v>
          </cell>
          <cell r="F482">
            <v>10821.156</v>
          </cell>
          <cell r="G482">
            <v>10791.59</v>
          </cell>
          <cell r="H482">
            <v>10791.59</v>
          </cell>
          <cell r="I482">
            <v>10791.59</v>
          </cell>
          <cell r="J482">
            <v>10821.156</v>
          </cell>
          <cell r="K482">
            <v>10791.59</v>
          </cell>
          <cell r="L482">
            <v>10791.59</v>
          </cell>
          <cell r="M482">
            <v>10275.62</v>
          </cell>
          <cell r="N482">
            <v>10129.416</v>
          </cell>
          <cell r="O482">
            <v>10101.74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21687.04</v>
          </cell>
          <cell r="B483">
            <v>15575.226</v>
          </cell>
          <cell r="C483">
            <v>13222.39</v>
          </cell>
          <cell r="D483">
            <v>13061.89</v>
          </cell>
          <cell r="E483">
            <v>13061.89</v>
          </cell>
          <cell r="F483">
            <v>10821.156</v>
          </cell>
          <cell r="G483">
            <v>10791.59</v>
          </cell>
          <cell r="H483">
            <v>10791.59</v>
          </cell>
          <cell r="I483">
            <v>10791.59</v>
          </cell>
          <cell r="J483">
            <v>10821.156</v>
          </cell>
          <cell r="K483">
            <v>10791.59</v>
          </cell>
          <cell r="L483">
            <v>10791.59</v>
          </cell>
          <cell r="M483">
            <v>10275.62</v>
          </cell>
          <cell r="N483">
            <v>10129.416</v>
          </cell>
          <cell r="O483">
            <v>10101.74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21687.04</v>
          </cell>
          <cell r="B484">
            <v>15575.226</v>
          </cell>
          <cell r="C484">
            <v>13222.39</v>
          </cell>
          <cell r="D484">
            <v>13061.89</v>
          </cell>
          <cell r="E484">
            <v>13061.89</v>
          </cell>
          <cell r="F484">
            <v>10821.156</v>
          </cell>
          <cell r="G484">
            <v>10791.59</v>
          </cell>
          <cell r="H484">
            <v>10791.59</v>
          </cell>
          <cell r="I484">
            <v>10791.59</v>
          </cell>
          <cell r="J484">
            <v>10821.156</v>
          </cell>
          <cell r="K484">
            <v>10791.59</v>
          </cell>
          <cell r="L484">
            <v>10791.59</v>
          </cell>
          <cell r="M484">
            <v>10275.62</v>
          </cell>
          <cell r="N484">
            <v>10129.416</v>
          </cell>
          <cell r="O484">
            <v>10101.74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21687.04</v>
          </cell>
          <cell r="B485">
            <v>15575.226</v>
          </cell>
          <cell r="C485">
            <v>13222.39</v>
          </cell>
          <cell r="D485">
            <v>13061.89</v>
          </cell>
          <cell r="E485">
            <v>13061.89</v>
          </cell>
          <cell r="F485">
            <v>10821.156</v>
          </cell>
          <cell r="G485">
            <v>10791.59</v>
          </cell>
          <cell r="H485">
            <v>10791.59</v>
          </cell>
          <cell r="I485">
            <v>10791.59</v>
          </cell>
          <cell r="J485">
            <v>10821.156</v>
          </cell>
          <cell r="K485">
            <v>10791.59</v>
          </cell>
          <cell r="L485">
            <v>10791.59</v>
          </cell>
          <cell r="M485">
            <v>10275.62</v>
          </cell>
          <cell r="N485">
            <v>10129.416</v>
          </cell>
          <cell r="O485">
            <v>10101.74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21687.04</v>
          </cell>
          <cell r="B486">
            <v>15575.226</v>
          </cell>
          <cell r="C486">
            <v>13222.39</v>
          </cell>
          <cell r="D486">
            <v>13061.89</v>
          </cell>
          <cell r="E486">
            <v>13061.89</v>
          </cell>
          <cell r="F486">
            <v>10821.156</v>
          </cell>
          <cell r="G486">
            <v>10791.59</v>
          </cell>
          <cell r="H486">
            <v>10791.59</v>
          </cell>
          <cell r="I486">
            <v>10791.59</v>
          </cell>
          <cell r="J486">
            <v>10821.156</v>
          </cell>
          <cell r="K486">
            <v>10791.59</v>
          </cell>
          <cell r="L486">
            <v>10791.59</v>
          </cell>
          <cell r="M486">
            <v>10275.62</v>
          </cell>
          <cell r="N486">
            <v>10129.416</v>
          </cell>
          <cell r="O486">
            <v>10101.74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21687.04</v>
          </cell>
          <cell r="B487">
            <v>15575.226</v>
          </cell>
          <cell r="C487">
            <v>13222.39</v>
          </cell>
          <cell r="D487">
            <v>13061.89</v>
          </cell>
          <cell r="E487">
            <v>13061.89</v>
          </cell>
          <cell r="F487">
            <v>10821.156</v>
          </cell>
          <cell r="G487">
            <v>10791.59</v>
          </cell>
          <cell r="H487">
            <v>10791.59</v>
          </cell>
          <cell r="I487">
            <v>10791.59</v>
          </cell>
          <cell r="J487">
            <v>10821.156</v>
          </cell>
          <cell r="K487">
            <v>10791.59</v>
          </cell>
          <cell r="L487">
            <v>10791.59</v>
          </cell>
          <cell r="M487">
            <v>10275.62</v>
          </cell>
          <cell r="N487">
            <v>10129.416</v>
          </cell>
          <cell r="O487">
            <v>10101.74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21687.04</v>
          </cell>
          <cell r="B488">
            <v>15575.226</v>
          </cell>
          <cell r="C488">
            <v>13222.39</v>
          </cell>
          <cell r="D488">
            <v>13061.89</v>
          </cell>
          <cell r="E488">
            <v>13061.89</v>
          </cell>
          <cell r="F488">
            <v>10821.156</v>
          </cell>
          <cell r="G488">
            <v>10791.59</v>
          </cell>
          <cell r="H488">
            <v>10791.59</v>
          </cell>
          <cell r="I488">
            <v>10791.59</v>
          </cell>
          <cell r="J488">
            <v>10821.156</v>
          </cell>
          <cell r="K488">
            <v>10791.59</v>
          </cell>
          <cell r="L488">
            <v>10791.59</v>
          </cell>
          <cell r="M488">
            <v>10275.62</v>
          </cell>
          <cell r="N488">
            <v>10129.416</v>
          </cell>
          <cell r="O488">
            <v>10101.74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21687.04</v>
          </cell>
          <cell r="B489">
            <v>15575.226</v>
          </cell>
          <cell r="C489">
            <v>13222.39</v>
          </cell>
          <cell r="D489">
            <v>13061.89</v>
          </cell>
          <cell r="E489">
            <v>13061.89</v>
          </cell>
          <cell r="F489">
            <v>10821.156</v>
          </cell>
          <cell r="G489">
            <v>10791.59</v>
          </cell>
          <cell r="H489">
            <v>10791.59</v>
          </cell>
          <cell r="I489">
            <v>10791.59</v>
          </cell>
          <cell r="J489">
            <v>10821.156</v>
          </cell>
          <cell r="K489">
            <v>10791.59</v>
          </cell>
          <cell r="L489">
            <v>10791.59</v>
          </cell>
          <cell r="M489">
            <v>10275.62</v>
          </cell>
          <cell r="N489">
            <v>10129.416</v>
          </cell>
          <cell r="O489">
            <v>10101.74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21687.04</v>
          </cell>
          <cell r="B490">
            <v>15575.226</v>
          </cell>
          <cell r="C490">
            <v>13222.39</v>
          </cell>
          <cell r="D490">
            <v>13061.89</v>
          </cell>
          <cell r="E490">
            <v>13061.89</v>
          </cell>
          <cell r="F490">
            <v>10821.156</v>
          </cell>
          <cell r="G490">
            <v>10791.59</v>
          </cell>
          <cell r="H490">
            <v>10791.59</v>
          </cell>
          <cell r="I490">
            <v>10791.59</v>
          </cell>
          <cell r="J490">
            <v>10821.156</v>
          </cell>
          <cell r="K490">
            <v>10791.59</v>
          </cell>
          <cell r="L490">
            <v>10791.59</v>
          </cell>
          <cell r="M490">
            <v>10275.62</v>
          </cell>
          <cell r="N490">
            <v>10129.416</v>
          </cell>
          <cell r="O490">
            <v>10101.74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21687.04</v>
          </cell>
          <cell r="B491">
            <v>15575.226</v>
          </cell>
          <cell r="C491">
            <v>13222.39</v>
          </cell>
          <cell r="D491">
            <v>13061.89</v>
          </cell>
          <cell r="E491">
            <v>13061.89</v>
          </cell>
          <cell r="F491">
            <v>10821.156</v>
          </cell>
          <cell r="G491">
            <v>10791.59</v>
          </cell>
          <cell r="H491">
            <v>10791.59</v>
          </cell>
          <cell r="I491">
            <v>10791.59</v>
          </cell>
          <cell r="J491">
            <v>10821.156</v>
          </cell>
          <cell r="K491">
            <v>10791.59</v>
          </cell>
          <cell r="L491">
            <v>10791.59</v>
          </cell>
          <cell r="M491">
            <v>10275.62</v>
          </cell>
          <cell r="N491">
            <v>10129.416</v>
          </cell>
          <cell r="O491">
            <v>10101.74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21687.04</v>
          </cell>
          <cell r="B492">
            <v>15575.226</v>
          </cell>
          <cell r="C492">
            <v>13222.39</v>
          </cell>
          <cell r="D492">
            <v>13061.89</v>
          </cell>
          <cell r="E492">
            <v>13061.89</v>
          </cell>
          <cell r="F492">
            <v>10821.156</v>
          </cell>
          <cell r="G492">
            <v>10791.59</v>
          </cell>
          <cell r="H492">
            <v>10791.59</v>
          </cell>
          <cell r="I492">
            <v>10791.59</v>
          </cell>
          <cell r="J492">
            <v>10821.156</v>
          </cell>
          <cell r="K492">
            <v>10791.59</v>
          </cell>
          <cell r="L492">
            <v>10791.59</v>
          </cell>
          <cell r="M492">
            <v>10275.62</v>
          </cell>
          <cell r="N492">
            <v>10129.416</v>
          </cell>
          <cell r="O492">
            <v>10101.74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21687.04</v>
          </cell>
          <cell r="B493">
            <v>15575.226</v>
          </cell>
          <cell r="C493">
            <v>13222.39</v>
          </cell>
          <cell r="D493">
            <v>13061.89</v>
          </cell>
          <cell r="E493">
            <v>13061.89</v>
          </cell>
          <cell r="F493">
            <v>10821.156</v>
          </cell>
          <cell r="G493">
            <v>10791.59</v>
          </cell>
          <cell r="H493">
            <v>10791.59</v>
          </cell>
          <cell r="I493">
            <v>10791.59</v>
          </cell>
          <cell r="J493">
            <v>10821.156</v>
          </cell>
          <cell r="K493">
            <v>10791.59</v>
          </cell>
          <cell r="L493">
            <v>10791.59</v>
          </cell>
          <cell r="M493">
            <v>10275.62</v>
          </cell>
          <cell r="N493">
            <v>10129.416</v>
          </cell>
          <cell r="O493">
            <v>10101.74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21687.04</v>
          </cell>
          <cell r="B494">
            <v>15575.226</v>
          </cell>
          <cell r="C494">
            <v>13222.39</v>
          </cell>
          <cell r="D494">
            <v>13061.89</v>
          </cell>
          <cell r="E494">
            <v>13061.89</v>
          </cell>
          <cell r="F494">
            <v>10821.156</v>
          </cell>
          <cell r="G494">
            <v>10791.59</v>
          </cell>
          <cell r="H494">
            <v>10791.59</v>
          </cell>
          <cell r="I494">
            <v>10791.59</v>
          </cell>
          <cell r="J494">
            <v>10821.156</v>
          </cell>
          <cell r="K494">
            <v>10791.59</v>
          </cell>
          <cell r="L494">
            <v>10791.59</v>
          </cell>
          <cell r="M494">
            <v>10275.62</v>
          </cell>
          <cell r="N494">
            <v>10129.416</v>
          </cell>
          <cell r="O494">
            <v>10101.74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21687.04</v>
          </cell>
          <cell r="B495">
            <v>15575.226</v>
          </cell>
          <cell r="C495">
            <v>13222.39</v>
          </cell>
          <cell r="D495">
            <v>13061.89</v>
          </cell>
          <cell r="E495">
            <v>13061.89</v>
          </cell>
          <cell r="F495">
            <v>10821.156</v>
          </cell>
          <cell r="G495">
            <v>10791.59</v>
          </cell>
          <cell r="H495">
            <v>10791.59</v>
          </cell>
          <cell r="I495">
            <v>10791.59</v>
          </cell>
          <cell r="J495">
            <v>10821.156</v>
          </cell>
          <cell r="K495">
            <v>10791.59</v>
          </cell>
          <cell r="L495">
            <v>10791.59</v>
          </cell>
          <cell r="M495">
            <v>10275.62</v>
          </cell>
          <cell r="N495">
            <v>10129.416</v>
          </cell>
          <cell r="O495">
            <v>10101.74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21687.04</v>
          </cell>
          <cell r="B496">
            <v>15575.226</v>
          </cell>
          <cell r="C496">
            <v>13222.39</v>
          </cell>
          <cell r="D496">
            <v>13061.89</v>
          </cell>
          <cell r="E496">
            <v>13061.89</v>
          </cell>
          <cell r="F496">
            <v>10821.156</v>
          </cell>
          <cell r="G496">
            <v>10791.59</v>
          </cell>
          <cell r="H496">
            <v>10791.59</v>
          </cell>
          <cell r="I496">
            <v>10791.59</v>
          </cell>
          <cell r="J496">
            <v>10821.156</v>
          </cell>
          <cell r="K496">
            <v>10791.59</v>
          </cell>
          <cell r="L496">
            <v>10791.59</v>
          </cell>
          <cell r="M496">
            <v>10275.62</v>
          </cell>
          <cell r="N496">
            <v>10129.416</v>
          </cell>
          <cell r="O496">
            <v>10101.74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21687.04</v>
          </cell>
          <cell r="B497">
            <v>15575.226</v>
          </cell>
          <cell r="C497">
            <v>13222.39</v>
          </cell>
          <cell r="D497">
            <v>13061.89</v>
          </cell>
          <cell r="E497">
            <v>13061.89</v>
          </cell>
          <cell r="F497">
            <v>10821.156</v>
          </cell>
          <cell r="G497">
            <v>10791.59</v>
          </cell>
          <cell r="H497">
            <v>10791.59</v>
          </cell>
          <cell r="I497">
            <v>10791.59</v>
          </cell>
          <cell r="J497">
            <v>10821.156</v>
          </cell>
          <cell r="K497">
            <v>10791.59</v>
          </cell>
          <cell r="L497">
            <v>10791.59</v>
          </cell>
          <cell r="M497">
            <v>10275.62</v>
          </cell>
          <cell r="N497">
            <v>10129.416</v>
          </cell>
          <cell r="O497">
            <v>10101.74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21687.04</v>
          </cell>
          <cell r="B498">
            <v>15575.226</v>
          </cell>
          <cell r="C498">
            <v>13222.39</v>
          </cell>
          <cell r="D498">
            <v>13061.89</v>
          </cell>
          <cell r="E498">
            <v>13061.89</v>
          </cell>
          <cell r="F498">
            <v>10821.156</v>
          </cell>
          <cell r="G498">
            <v>10791.59</v>
          </cell>
          <cell r="H498">
            <v>10791.59</v>
          </cell>
          <cell r="I498">
            <v>10791.59</v>
          </cell>
          <cell r="J498">
            <v>10821.156</v>
          </cell>
          <cell r="K498">
            <v>10791.59</v>
          </cell>
          <cell r="L498">
            <v>10791.59</v>
          </cell>
          <cell r="M498">
            <v>10275.62</v>
          </cell>
          <cell r="N498">
            <v>10129.416</v>
          </cell>
          <cell r="O498">
            <v>10101.74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21687.04</v>
          </cell>
          <cell r="B499">
            <v>15575.226</v>
          </cell>
          <cell r="C499">
            <v>13222.39</v>
          </cell>
          <cell r="D499">
            <v>13061.89</v>
          </cell>
          <cell r="E499">
            <v>13061.89</v>
          </cell>
          <cell r="F499">
            <v>10821.156</v>
          </cell>
          <cell r="G499">
            <v>10791.59</v>
          </cell>
          <cell r="H499">
            <v>10791.59</v>
          </cell>
          <cell r="I499">
            <v>10791.59</v>
          </cell>
          <cell r="J499">
            <v>10821.156</v>
          </cell>
          <cell r="K499">
            <v>10791.59</v>
          </cell>
          <cell r="L499">
            <v>10791.59</v>
          </cell>
          <cell r="M499">
            <v>10275.62</v>
          </cell>
          <cell r="N499">
            <v>10129.416</v>
          </cell>
          <cell r="O499">
            <v>10101.74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21687.04</v>
          </cell>
          <cell r="B500">
            <v>15575.226</v>
          </cell>
          <cell r="C500">
            <v>13222.39</v>
          </cell>
          <cell r="D500">
            <v>13061.89</v>
          </cell>
          <cell r="E500">
            <v>13061.89</v>
          </cell>
          <cell r="F500">
            <v>10821.156</v>
          </cell>
          <cell r="G500">
            <v>10791.59</v>
          </cell>
          <cell r="H500">
            <v>10791.59</v>
          </cell>
          <cell r="I500">
            <v>10791.59</v>
          </cell>
          <cell r="J500">
            <v>10821.156</v>
          </cell>
          <cell r="K500">
            <v>10791.59</v>
          </cell>
          <cell r="L500">
            <v>10791.59</v>
          </cell>
          <cell r="M500">
            <v>10275.62</v>
          </cell>
          <cell r="N500">
            <v>10129.416</v>
          </cell>
          <cell r="O500">
            <v>10101.74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21687.04</v>
          </cell>
          <cell r="B501">
            <v>15575.226</v>
          </cell>
          <cell r="C501">
            <v>13222.39</v>
          </cell>
          <cell r="D501">
            <v>13061.89</v>
          </cell>
          <cell r="E501">
            <v>13061.89</v>
          </cell>
          <cell r="F501">
            <v>10821.156</v>
          </cell>
          <cell r="G501">
            <v>10791.59</v>
          </cell>
          <cell r="H501">
            <v>10791.59</v>
          </cell>
          <cell r="I501">
            <v>10791.59</v>
          </cell>
          <cell r="J501">
            <v>10821.156</v>
          </cell>
          <cell r="K501">
            <v>10791.59</v>
          </cell>
          <cell r="L501">
            <v>10791.59</v>
          </cell>
          <cell r="M501">
            <v>10275.62</v>
          </cell>
          <cell r="N501">
            <v>10129.416</v>
          </cell>
          <cell r="O501">
            <v>10101.74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21687.04</v>
          </cell>
          <cell r="B502">
            <v>15575.226</v>
          </cell>
          <cell r="C502">
            <v>13222.39</v>
          </cell>
          <cell r="D502">
            <v>13061.89</v>
          </cell>
          <cell r="E502">
            <v>13061.89</v>
          </cell>
          <cell r="F502">
            <v>10821.156</v>
          </cell>
          <cell r="G502">
            <v>10791.59</v>
          </cell>
          <cell r="H502">
            <v>10791.59</v>
          </cell>
          <cell r="I502">
            <v>10791.59</v>
          </cell>
          <cell r="J502">
            <v>10821.156</v>
          </cell>
          <cell r="K502">
            <v>10791.59</v>
          </cell>
          <cell r="L502">
            <v>10791.59</v>
          </cell>
          <cell r="M502">
            <v>10275.62</v>
          </cell>
          <cell r="N502">
            <v>10129.416</v>
          </cell>
          <cell r="O502">
            <v>10101.74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21687.04</v>
          </cell>
          <cell r="B503">
            <v>15575.226</v>
          </cell>
          <cell r="C503">
            <v>13222.39</v>
          </cell>
          <cell r="D503">
            <v>13061.89</v>
          </cell>
          <cell r="E503">
            <v>13061.89</v>
          </cell>
          <cell r="F503">
            <v>10821.156</v>
          </cell>
          <cell r="G503">
            <v>10791.59</v>
          </cell>
          <cell r="H503">
            <v>10791.59</v>
          </cell>
          <cell r="I503">
            <v>10791.59</v>
          </cell>
          <cell r="J503">
            <v>10821.156</v>
          </cell>
          <cell r="K503">
            <v>10791.59</v>
          </cell>
          <cell r="L503">
            <v>10791.59</v>
          </cell>
          <cell r="M503">
            <v>10275.62</v>
          </cell>
          <cell r="N503">
            <v>10129.416</v>
          </cell>
          <cell r="O503">
            <v>10101.74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21687.04</v>
          </cell>
          <cell r="B504">
            <v>15575.226</v>
          </cell>
          <cell r="C504">
            <v>13222.39</v>
          </cell>
          <cell r="D504">
            <v>13061.89</v>
          </cell>
          <cell r="E504">
            <v>13061.89</v>
          </cell>
          <cell r="F504">
            <v>10821.156</v>
          </cell>
          <cell r="G504">
            <v>10791.59</v>
          </cell>
          <cell r="H504">
            <v>10791.59</v>
          </cell>
          <cell r="I504">
            <v>10791.59</v>
          </cell>
          <cell r="J504">
            <v>10821.156</v>
          </cell>
          <cell r="K504">
            <v>10791.59</v>
          </cell>
          <cell r="L504">
            <v>10791.59</v>
          </cell>
          <cell r="M504">
            <v>10275.62</v>
          </cell>
          <cell r="N504">
            <v>10129.416</v>
          </cell>
          <cell r="O504">
            <v>10101.74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21687.04</v>
          </cell>
          <cell r="B505">
            <v>15575.226</v>
          </cell>
          <cell r="C505">
            <v>13222.39</v>
          </cell>
          <cell r="D505">
            <v>13061.89</v>
          </cell>
          <cell r="E505">
            <v>13061.89</v>
          </cell>
          <cell r="F505">
            <v>10821.156</v>
          </cell>
          <cell r="G505">
            <v>10791.59</v>
          </cell>
          <cell r="H505">
            <v>10791.59</v>
          </cell>
          <cell r="I505">
            <v>10791.59</v>
          </cell>
          <cell r="J505">
            <v>10821.156</v>
          </cell>
          <cell r="K505">
            <v>10791.59</v>
          </cell>
          <cell r="L505">
            <v>10791.59</v>
          </cell>
          <cell r="M505">
            <v>10275.62</v>
          </cell>
          <cell r="N505">
            <v>10129.416</v>
          </cell>
          <cell r="O505">
            <v>10101.74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21687.04</v>
          </cell>
          <cell r="B506">
            <v>15575.226</v>
          </cell>
          <cell r="C506">
            <v>13222.39</v>
          </cell>
          <cell r="D506">
            <v>13061.89</v>
          </cell>
          <cell r="E506">
            <v>13061.89</v>
          </cell>
          <cell r="F506">
            <v>10821.156</v>
          </cell>
          <cell r="G506">
            <v>10791.59</v>
          </cell>
          <cell r="H506">
            <v>10791.59</v>
          </cell>
          <cell r="I506">
            <v>10791.59</v>
          </cell>
          <cell r="J506">
            <v>10821.156</v>
          </cell>
          <cell r="K506">
            <v>10791.59</v>
          </cell>
          <cell r="L506">
            <v>10791.59</v>
          </cell>
          <cell r="M506">
            <v>10275.62</v>
          </cell>
          <cell r="N506">
            <v>10129.416</v>
          </cell>
          <cell r="O506">
            <v>10101.74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21687.04</v>
          </cell>
          <cell r="B507">
            <v>15575.226</v>
          </cell>
          <cell r="C507">
            <v>13222.39</v>
          </cell>
          <cell r="D507">
            <v>13061.89</v>
          </cell>
          <cell r="E507">
            <v>13061.89</v>
          </cell>
          <cell r="F507">
            <v>10821.156</v>
          </cell>
          <cell r="G507">
            <v>10791.59</v>
          </cell>
          <cell r="H507">
            <v>10791.59</v>
          </cell>
          <cell r="I507">
            <v>10791.59</v>
          </cell>
          <cell r="J507">
            <v>10821.156</v>
          </cell>
          <cell r="K507">
            <v>10791.59</v>
          </cell>
          <cell r="L507">
            <v>10791.59</v>
          </cell>
          <cell r="M507">
            <v>10275.62</v>
          </cell>
          <cell r="N507">
            <v>10129.416</v>
          </cell>
          <cell r="O507">
            <v>10101.74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21687.04</v>
          </cell>
          <cell r="B508">
            <v>15575.226</v>
          </cell>
          <cell r="C508">
            <v>13222.39</v>
          </cell>
          <cell r="D508">
            <v>13061.89</v>
          </cell>
          <cell r="E508">
            <v>13061.89</v>
          </cell>
          <cell r="F508">
            <v>10821.156</v>
          </cell>
          <cell r="G508">
            <v>10791.59</v>
          </cell>
          <cell r="H508">
            <v>10791.59</v>
          </cell>
          <cell r="I508">
            <v>10791.59</v>
          </cell>
          <cell r="J508">
            <v>10821.156</v>
          </cell>
          <cell r="K508">
            <v>10791.59</v>
          </cell>
          <cell r="L508">
            <v>10791.59</v>
          </cell>
          <cell r="M508">
            <v>10275.62</v>
          </cell>
          <cell r="N508">
            <v>10129.416</v>
          </cell>
          <cell r="O508">
            <v>10101.74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21687.04</v>
          </cell>
          <cell r="B509">
            <v>15575.226</v>
          </cell>
          <cell r="C509">
            <v>13222.39</v>
          </cell>
          <cell r="D509">
            <v>13061.89</v>
          </cell>
          <cell r="E509">
            <v>13061.89</v>
          </cell>
          <cell r="F509">
            <v>10821.156</v>
          </cell>
          <cell r="G509">
            <v>10791.59</v>
          </cell>
          <cell r="H509">
            <v>10791.59</v>
          </cell>
          <cell r="I509">
            <v>10791.59</v>
          </cell>
          <cell r="J509">
            <v>10821.156</v>
          </cell>
          <cell r="K509">
            <v>10791.59</v>
          </cell>
          <cell r="L509">
            <v>10791.59</v>
          </cell>
          <cell r="M509">
            <v>10275.62</v>
          </cell>
          <cell r="N509">
            <v>10129.416</v>
          </cell>
          <cell r="O509">
            <v>10101.74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21687.04</v>
          </cell>
          <cell r="B510">
            <v>15575.226</v>
          </cell>
          <cell r="C510">
            <v>13222.39</v>
          </cell>
          <cell r="D510">
            <v>13061.89</v>
          </cell>
          <cell r="E510">
            <v>13061.89</v>
          </cell>
          <cell r="F510">
            <v>10821.156</v>
          </cell>
          <cell r="G510">
            <v>10791.59</v>
          </cell>
          <cell r="H510">
            <v>10791.59</v>
          </cell>
          <cell r="I510">
            <v>10791.59</v>
          </cell>
          <cell r="J510">
            <v>10821.156</v>
          </cell>
          <cell r="K510">
            <v>10791.59</v>
          </cell>
          <cell r="L510">
            <v>10791.59</v>
          </cell>
          <cell r="M510">
            <v>10275.62</v>
          </cell>
          <cell r="N510">
            <v>10129.416</v>
          </cell>
          <cell r="O510">
            <v>10101.74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21687.04</v>
          </cell>
          <cell r="B511">
            <v>15575.226</v>
          </cell>
          <cell r="C511">
            <v>13222.39</v>
          </cell>
          <cell r="D511">
            <v>13061.89</v>
          </cell>
          <cell r="E511">
            <v>13061.89</v>
          </cell>
          <cell r="F511">
            <v>10821.156</v>
          </cell>
          <cell r="G511">
            <v>10791.59</v>
          </cell>
          <cell r="H511">
            <v>10791.59</v>
          </cell>
          <cell r="I511">
            <v>10791.59</v>
          </cell>
          <cell r="J511">
            <v>10821.156</v>
          </cell>
          <cell r="K511">
            <v>10791.59</v>
          </cell>
          <cell r="L511">
            <v>10791.59</v>
          </cell>
          <cell r="M511">
            <v>10275.62</v>
          </cell>
          <cell r="N511">
            <v>10129.416</v>
          </cell>
          <cell r="O511">
            <v>10101.74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21687.04</v>
          </cell>
          <cell r="B512">
            <v>15575.226</v>
          </cell>
          <cell r="C512">
            <v>13222.39</v>
          </cell>
          <cell r="D512">
            <v>13061.89</v>
          </cell>
          <cell r="E512">
            <v>13061.89</v>
          </cell>
          <cell r="F512">
            <v>10821.156</v>
          </cell>
          <cell r="G512">
            <v>10791.59</v>
          </cell>
          <cell r="H512">
            <v>10791.59</v>
          </cell>
          <cell r="I512">
            <v>10791.59</v>
          </cell>
          <cell r="J512">
            <v>10821.156</v>
          </cell>
          <cell r="K512">
            <v>10791.59</v>
          </cell>
          <cell r="L512">
            <v>10791.59</v>
          </cell>
          <cell r="M512">
            <v>10275.62</v>
          </cell>
          <cell r="N512">
            <v>10129.416</v>
          </cell>
          <cell r="O512">
            <v>10101.74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21687.04</v>
          </cell>
          <cell r="B513">
            <v>15575.226</v>
          </cell>
          <cell r="C513">
            <v>13222.39</v>
          </cell>
          <cell r="D513">
            <v>13061.89</v>
          </cell>
          <cell r="E513">
            <v>13061.89</v>
          </cell>
          <cell r="F513">
            <v>10821.156</v>
          </cell>
          <cell r="G513">
            <v>10791.59</v>
          </cell>
          <cell r="H513">
            <v>10791.59</v>
          </cell>
          <cell r="I513">
            <v>10791.59</v>
          </cell>
          <cell r="J513">
            <v>10821.156</v>
          </cell>
          <cell r="K513">
            <v>10791.59</v>
          </cell>
          <cell r="L513">
            <v>10791.59</v>
          </cell>
          <cell r="M513">
            <v>10275.62</v>
          </cell>
          <cell r="N513">
            <v>10129.416</v>
          </cell>
          <cell r="O513">
            <v>10101.74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21687.04</v>
          </cell>
          <cell r="B514">
            <v>15575.226</v>
          </cell>
          <cell r="C514">
            <v>13222.39</v>
          </cell>
          <cell r="D514">
            <v>13061.89</v>
          </cell>
          <cell r="E514">
            <v>13061.89</v>
          </cell>
          <cell r="F514">
            <v>10821.156</v>
          </cell>
          <cell r="G514">
            <v>10791.59</v>
          </cell>
          <cell r="H514">
            <v>10791.59</v>
          </cell>
          <cell r="I514">
            <v>10791.59</v>
          </cell>
          <cell r="J514">
            <v>10821.156</v>
          </cell>
          <cell r="K514">
            <v>10791.59</v>
          </cell>
          <cell r="L514">
            <v>10791.59</v>
          </cell>
          <cell r="M514">
            <v>10275.62</v>
          </cell>
          <cell r="N514">
            <v>10129.416</v>
          </cell>
          <cell r="O514">
            <v>10101.74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21687.04</v>
          </cell>
          <cell r="B515">
            <v>15575.226</v>
          </cell>
          <cell r="C515">
            <v>13222.39</v>
          </cell>
          <cell r="D515">
            <v>13061.89</v>
          </cell>
          <cell r="E515">
            <v>13061.89</v>
          </cell>
          <cell r="F515">
            <v>10821.156</v>
          </cell>
          <cell r="G515">
            <v>10791.59</v>
          </cell>
          <cell r="H515">
            <v>10791.59</v>
          </cell>
          <cell r="I515">
            <v>10791.59</v>
          </cell>
          <cell r="J515">
            <v>10821.156</v>
          </cell>
          <cell r="K515">
            <v>10791.59</v>
          </cell>
          <cell r="L515">
            <v>10791.59</v>
          </cell>
          <cell r="M515">
            <v>10275.62</v>
          </cell>
          <cell r="N515">
            <v>10129.416</v>
          </cell>
          <cell r="O515">
            <v>10101.74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21687.04</v>
          </cell>
          <cell r="B516">
            <v>15575.226</v>
          </cell>
          <cell r="C516">
            <v>13222.39</v>
          </cell>
          <cell r="D516">
            <v>13061.89</v>
          </cell>
          <cell r="E516">
            <v>13061.89</v>
          </cell>
          <cell r="F516">
            <v>10821.156</v>
          </cell>
          <cell r="G516">
            <v>10791.59</v>
          </cell>
          <cell r="H516">
            <v>10791.59</v>
          </cell>
          <cell r="I516">
            <v>10791.59</v>
          </cell>
          <cell r="J516">
            <v>10821.156</v>
          </cell>
          <cell r="K516">
            <v>10791.59</v>
          </cell>
          <cell r="L516">
            <v>10791.59</v>
          </cell>
          <cell r="M516">
            <v>10275.62</v>
          </cell>
          <cell r="N516">
            <v>10129.416</v>
          </cell>
          <cell r="O516">
            <v>10101.74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21687.04</v>
          </cell>
          <cell r="B517">
            <v>15575.226</v>
          </cell>
          <cell r="C517">
            <v>13222.39</v>
          </cell>
          <cell r="D517">
            <v>13061.89</v>
          </cell>
          <cell r="E517">
            <v>13061.89</v>
          </cell>
          <cell r="F517">
            <v>10821.156</v>
          </cell>
          <cell r="G517">
            <v>10791.59</v>
          </cell>
          <cell r="H517">
            <v>10791.59</v>
          </cell>
          <cell r="I517">
            <v>10791.59</v>
          </cell>
          <cell r="J517">
            <v>10821.156</v>
          </cell>
          <cell r="K517">
            <v>10791.59</v>
          </cell>
          <cell r="L517">
            <v>10791.59</v>
          </cell>
          <cell r="M517">
            <v>10275.62</v>
          </cell>
          <cell r="N517">
            <v>10129.416</v>
          </cell>
          <cell r="O517">
            <v>10101.74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21687.04</v>
          </cell>
          <cell r="B518">
            <v>15575.226</v>
          </cell>
          <cell r="C518">
            <v>13222.39</v>
          </cell>
          <cell r="D518">
            <v>13061.89</v>
          </cell>
          <cell r="E518">
            <v>13061.89</v>
          </cell>
          <cell r="F518">
            <v>10821.156</v>
          </cell>
          <cell r="G518">
            <v>10791.59</v>
          </cell>
          <cell r="H518">
            <v>10791.59</v>
          </cell>
          <cell r="I518">
            <v>10791.59</v>
          </cell>
          <cell r="J518">
            <v>10821.156</v>
          </cell>
          <cell r="K518">
            <v>10791.59</v>
          </cell>
          <cell r="L518">
            <v>10791.59</v>
          </cell>
          <cell r="M518">
            <v>10275.62</v>
          </cell>
          <cell r="N518">
            <v>10129.416</v>
          </cell>
          <cell r="O518">
            <v>10101.74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21687.04</v>
          </cell>
          <cell r="B519">
            <v>15575.226</v>
          </cell>
          <cell r="C519">
            <v>13222.39</v>
          </cell>
          <cell r="D519">
            <v>13061.89</v>
          </cell>
          <cell r="E519">
            <v>13061.89</v>
          </cell>
          <cell r="F519">
            <v>10821.156</v>
          </cell>
          <cell r="G519">
            <v>10791.59</v>
          </cell>
          <cell r="H519">
            <v>10791.59</v>
          </cell>
          <cell r="I519">
            <v>10791.59</v>
          </cell>
          <cell r="J519">
            <v>10821.156</v>
          </cell>
          <cell r="K519">
            <v>10791.59</v>
          </cell>
          <cell r="L519">
            <v>10791.59</v>
          </cell>
          <cell r="M519">
            <v>10275.62</v>
          </cell>
          <cell r="N519">
            <v>10129.416</v>
          </cell>
          <cell r="O519">
            <v>10101.74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21687.04</v>
          </cell>
          <cell r="B520">
            <v>15575.226</v>
          </cell>
          <cell r="C520">
            <v>13222.39</v>
          </cell>
          <cell r="D520">
            <v>13061.89</v>
          </cell>
          <cell r="E520">
            <v>13061.89</v>
          </cell>
          <cell r="F520">
            <v>10821.156</v>
          </cell>
          <cell r="G520">
            <v>10791.59</v>
          </cell>
          <cell r="H520">
            <v>10791.59</v>
          </cell>
          <cell r="I520">
            <v>10791.59</v>
          </cell>
          <cell r="J520">
            <v>10821.156</v>
          </cell>
          <cell r="K520">
            <v>10791.59</v>
          </cell>
          <cell r="L520">
            <v>10791.59</v>
          </cell>
          <cell r="M520">
            <v>10275.62</v>
          </cell>
          <cell r="N520">
            <v>10129.416</v>
          </cell>
          <cell r="O520">
            <v>10101.74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21687.04</v>
          </cell>
          <cell r="B521">
            <v>15575.226</v>
          </cell>
          <cell r="C521">
            <v>13222.39</v>
          </cell>
          <cell r="D521">
            <v>13061.89</v>
          </cell>
          <cell r="E521">
            <v>13061.89</v>
          </cell>
          <cell r="F521">
            <v>10821.156</v>
          </cell>
          <cell r="G521">
            <v>10791.59</v>
          </cell>
          <cell r="H521">
            <v>10791.59</v>
          </cell>
          <cell r="I521">
            <v>10791.59</v>
          </cell>
          <cell r="J521">
            <v>10821.156</v>
          </cell>
          <cell r="K521">
            <v>10791.59</v>
          </cell>
          <cell r="L521">
            <v>10791.59</v>
          </cell>
          <cell r="M521">
            <v>10275.62</v>
          </cell>
          <cell r="N521">
            <v>10129.416</v>
          </cell>
          <cell r="O521">
            <v>10101.74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21687.04</v>
          </cell>
          <cell r="B522">
            <v>15575.226</v>
          </cell>
          <cell r="C522">
            <v>13222.39</v>
          </cell>
          <cell r="D522">
            <v>13061.89</v>
          </cell>
          <cell r="E522">
            <v>13061.89</v>
          </cell>
          <cell r="F522">
            <v>10821.156</v>
          </cell>
          <cell r="G522">
            <v>10791.59</v>
          </cell>
          <cell r="H522">
            <v>10791.59</v>
          </cell>
          <cell r="I522">
            <v>10791.59</v>
          </cell>
          <cell r="J522">
            <v>10821.156</v>
          </cell>
          <cell r="K522">
            <v>10791.59</v>
          </cell>
          <cell r="L522">
            <v>10791.59</v>
          </cell>
          <cell r="M522">
            <v>10275.62</v>
          </cell>
          <cell r="N522">
            <v>10129.416</v>
          </cell>
          <cell r="O522">
            <v>10101.74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21687.04</v>
          </cell>
          <cell r="B523">
            <v>15575.226</v>
          </cell>
          <cell r="C523">
            <v>13222.39</v>
          </cell>
          <cell r="D523">
            <v>13061.89</v>
          </cell>
          <cell r="E523">
            <v>13061.89</v>
          </cell>
          <cell r="F523">
            <v>10821.156</v>
          </cell>
          <cell r="G523">
            <v>10791.59</v>
          </cell>
          <cell r="H523">
            <v>10791.59</v>
          </cell>
          <cell r="I523">
            <v>10791.59</v>
          </cell>
          <cell r="J523">
            <v>10821.156</v>
          </cell>
          <cell r="K523">
            <v>10791.59</v>
          </cell>
          <cell r="L523">
            <v>10791.59</v>
          </cell>
          <cell r="M523">
            <v>10275.62</v>
          </cell>
          <cell r="N523">
            <v>10129.416</v>
          </cell>
          <cell r="O523">
            <v>10101.74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21687.04</v>
          </cell>
          <cell r="B524">
            <v>15575.226</v>
          </cell>
          <cell r="C524">
            <v>13222.39</v>
          </cell>
          <cell r="D524">
            <v>13061.89</v>
          </cell>
          <cell r="E524">
            <v>13061.89</v>
          </cell>
          <cell r="F524">
            <v>10821.156</v>
          </cell>
          <cell r="G524">
            <v>10791.59</v>
          </cell>
          <cell r="H524">
            <v>10791.59</v>
          </cell>
          <cell r="I524">
            <v>10791.59</v>
          </cell>
          <cell r="J524">
            <v>10821.156</v>
          </cell>
          <cell r="K524">
            <v>10791.59</v>
          </cell>
          <cell r="L524">
            <v>10791.59</v>
          </cell>
          <cell r="M524">
            <v>10275.62</v>
          </cell>
          <cell r="N524">
            <v>10129.416</v>
          </cell>
          <cell r="O524">
            <v>10101.74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21687.04</v>
          </cell>
          <cell r="B525">
            <v>15575.226</v>
          </cell>
          <cell r="C525">
            <v>13222.39</v>
          </cell>
          <cell r="D525">
            <v>13061.89</v>
          </cell>
          <cell r="E525">
            <v>13061.89</v>
          </cell>
          <cell r="F525">
            <v>10821.156</v>
          </cell>
          <cell r="G525">
            <v>10791.59</v>
          </cell>
          <cell r="H525">
            <v>10791.59</v>
          </cell>
          <cell r="I525">
            <v>10791.59</v>
          </cell>
          <cell r="J525">
            <v>10821.156</v>
          </cell>
          <cell r="K525">
            <v>10791.59</v>
          </cell>
          <cell r="L525">
            <v>10791.59</v>
          </cell>
          <cell r="M525">
            <v>10275.62</v>
          </cell>
          <cell r="N525">
            <v>10129.416</v>
          </cell>
          <cell r="O525">
            <v>10101.74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21687.04</v>
          </cell>
          <cell r="B526">
            <v>15575.226</v>
          </cell>
          <cell r="C526">
            <v>13222.39</v>
          </cell>
          <cell r="D526">
            <v>13061.89</v>
          </cell>
          <cell r="E526">
            <v>13061.89</v>
          </cell>
          <cell r="F526">
            <v>10821.156</v>
          </cell>
          <cell r="G526">
            <v>10791.59</v>
          </cell>
          <cell r="H526">
            <v>10791.59</v>
          </cell>
          <cell r="I526">
            <v>10791.59</v>
          </cell>
          <cell r="J526">
            <v>10821.156</v>
          </cell>
          <cell r="K526">
            <v>10791.59</v>
          </cell>
          <cell r="L526">
            <v>10791.59</v>
          </cell>
          <cell r="M526">
            <v>10275.62</v>
          </cell>
          <cell r="N526">
            <v>10129.416</v>
          </cell>
          <cell r="O526">
            <v>10101.74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21687.04</v>
          </cell>
          <cell r="B527">
            <v>15575.226</v>
          </cell>
          <cell r="C527">
            <v>13222.39</v>
          </cell>
          <cell r="D527">
            <v>13061.89</v>
          </cell>
          <cell r="E527">
            <v>13061.89</v>
          </cell>
          <cell r="F527">
            <v>10821.156</v>
          </cell>
          <cell r="G527">
            <v>10791.59</v>
          </cell>
          <cell r="H527">
            <v>10791.59</v>
          </cell>
          <cell r="I527">
            <v>10791.59</v>
          </cell>
          <cell r="J527">
            <v>10821.156</v>
          </cell>
          <cell r="K527">
            <v>10791.59</v>
          </cell>
          <cell r="L527">
            <v>10791.59</v>
          </cell>
          <cell r="M527">
            <v>10275.62</v>
          </cell>
          <cell r="N527">
            <v>10129.416</v>
          </cell>
          <cell r="O527">
            <v>10101.74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21687.04</v>
          </cell>
          <cell r="B528">
            <v>15575.226</v>
          </cell>
          <cell r="C528">
            <v>13222.39</v>
          </cell>
          <cell r="D528">
            <v>13061.89</v>
          </cell>
          <cell r="E528">
            <v>13061.89</v>
          </cell>
          <cell r="F528">
            <v>10821.156</v>
          </cell>
          <cell r="G528">
            <v>10791.59</v>
          </cell>
          <cell r="H528">
            <v>10791.59</v>
          </cell>
          <cell r="I528">
            <v>10791.59</v>
          </cell>
          <cell r="J528">
            <v>10821.156</v>
          </cell>
          <cell r="K528">
            <v>10791.59</v>
          </cell>
          <cell r="L528">
            <v>10791.59</v>
          </cell>
          <cell r="M528">
            <v>10275.62</v>
          </cell>
          <cell r="N528">
            <v>10129.416</v>
          </cell>
          <cell r="O528">
            <v>10101.74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21687.04</v>
          </cell>
          <cell r="B529">
            <v>15575.226</v>
          </cell>
          <cell r="C529">
            <v>13222.39</v>
          </cell>
          <cell r="D529">
            <v>13061.89</v>
          </cell>
          <cell r="E529">
            <v>13061.89</v>
          </cell>
          <cell r="F529">
            <v>10821.156</v>
          </cell>
          <cell r="G529">
            <v>10791.59</v>
          </cell>
          <cell r="H529">
            <v>10791.59</v>
          </cell>
          <cell r="I529">
            <v>10791.59</v>
          </cell>
          <cell r="J529">
            <v>10821.156</v>
          </cell>
          <cell r="K529">
            <v>10791.59</v>
          </cell>
          <cell r="L529">
            <v>10791.59</v>
          </cell>
          <cell r="M529">
            <v>10275.62</v>
          </cell>
          <cell r="N529">
            <v>10129.416</v>
          </cell>
          <cell r="O529">
            <v>10101.74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21687.04</v>
          </cell>
          <cell r="B530">
            <v>15575.226</v>
          </cell>
          <cell r="C530">
            <v>13222.39</v>
          </cell>
          <cell r="D530">
            <v>13061.89</v>
          </cell>
          <cell r="E530">
            <v>13061.89</v>
          </cell>
          <cell r="F530">
            <v>10821.156</v>
          </cell>
          <cell r="G530">
            <v>10791.59</v>
          </cell>
          <cell r="H530">
            <v>10791.59</v>
          </cell>
          <cell r="I530">
            <v>10791.59</v>
          </cell>
          <cell r="J530">
            <v>10821.156</v>
          </cell>
          <cell r="K530">
            <v>10791.59</v>
          </cell>
          <cell r="L530">
            <v>10791.59</v>
          </cell>
          <cell r="M530">
            <v>10275.62</v>
          </cell>
          <cell r="N530">
            <v>10129.416</v>
          </cell>
          <cell r="O530">
            <v>10101.74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21687.04</v>
          </cell>
          <cell r="B531">
            <v>15575.226</v>
          </cell>
          <cell r="C531">
            <v>13222.39</v>
          </cell>
          <cell r="D531">
            <v>13061.89</v>
          </cell>
          <cell r="E531">
            <v>13061.89</v>
          </cell>
          <cell r="F531">
            <v>10821.156</v>
          </cell>
          <cell r="G531">
            <v>10791.59</v>
          </cell>
          <cell r="H531">
            <v>10791.59</v>
          </cell>
          <cell r="I531">
            <v>10791.59</v>
          </cell>
          <cell r="J531">
            <v>10821.156</v>
          </cell>
          <cell r="K531">
            <v>10791.59</v>
          </cell>
          <cell r="L531">
            <v>10791.59</v>
          </cell>
          <cell r="M531">
            <v>10275.62</v>
          </cell>
          <cell r="N531">
            <v>10129.416</v>
          </cell>
          <cell r="O531">
            <v>10101.74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21687.04</v>
          </cell>
          <cell r="B532">
            <v>15575.226</v>
          </cell>
          <cell r="C532">
            <v>13222.39</v>
          </cell>
          <cell r="D532">
            <v>13061.89</v>
          </cell>
          <cell r="E532">
            <v>13061.89</v>
          </cell>
          <cell r="F532">
            <v>10821.156</v>
          </cell>
          <cell r="G532">
            <v>10791.59</v>
          </cell>
          <cell r="H532">
            <v>10791.59</v>
          </cell>
          <cell r="I532">
            <v>10791.59</v>
          </cell>
          <cell r="J532">
            <v>10821.156</v>
          </cell>
          <cell r="K532">
            <v>10791.59</v>
          </cell>
          <cell r="L532">
            <v>10791.59</v>
          </cell>
          <cell r="M532">
            <v>10275.62</v>
          </cell>
          <cell r="N532">
            <v>10129.416</v>
          </cell>
          <cell r="O532">
            <v>10101.74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21687.04</v>
          </cell>
          <cell r="B533">
            <v>15575.226</v>
          </cell>
          <cell r="C533">
            <v>13222.39</v>
          </cell>
          <cell r="D533">
            <v>13061.89</v>
          </cell>
          <cell r="E533">
            <v>13061.89</v>
          </cell>
          <cell r="F533">
            <v>10821.156</v>
          </cell>
          <cell r="G533">
            <v>10791.59</v>
          </cell>
          <cell r="H533">
            <v>10791.59</v>
          </cell>
          <cell r="I533">
            <v>10791.59</v>
          </cell>
          <cell r="J533">
            <v>10821.156</v>
          </cell>
          <cell r="K533">
            <v>10791.59</v>
          </cell>
          <cell r="L533">
            <v>10791.59</v>
          </cell>
          <cell r="M533">
            <v>10275.62</v>
          </cell>
          <cell r="N533">
            <v>10129.416</v>
          </cell>
          <cell r="O533">
            <v>10101.74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21687.04</v>
          </cell>
          <cell r="B534">
            <v>15575.226</v>
          </cell>
          <cell r="C534">
            <v>13222.39</v>
          </cell>
          <cell r="D534">
            <v>13061.89</v>
          </cell>
          <cell r="E534">
            <v>13061.89</v>
          </cell>
          <cell r="F534">
            <v>10821.156</v>
          </cell>
          <cell r="G534">
            <v>10791.59</v>
          </cell>
          <cell r="H534">
            <v>10791.59</v>
          </cell>
          <cell r="I534">
            <v>10791.59</v>
          </cell>
          <cell r="J534">
            <v>10821.156</v>
          </cell>
          <cell r="K534">
            <v>10791.59</v>
          </cell>
          <cell r="L534">
            <v>10791.59</v>
          </cell>
          <cell r="M534">
            <v>10275.62</v>
          </cell>
          <cell r="N534">
            <v>10129.416</v>
          </cell>
          <cell r="O534">
            <v>10101.74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21687.04</v>
          </cell>
          <cell r="B535">
            <v>15575.226</v>
          </cell>
          <cell r="C535">
            <v>13222.39</v>
          </cell>
          <cell r="D535">
            <v>13061.89</v>
          </cell>
          <cell r="E535">
            <v>13061.89</v>
          </cell>
          <cell r="F535">
            <v>10821.156</v>
          </cell>
          <cell r="G535">
            <v>10791.59</v>
          </cell>
          <cell r="H535">
            <v>10791.59</v>
          </cell>
          <cell r="I535">
            <v>10791.59</v>
          </cell>
          <cell r="J535">
            <v>10821.156</v>
          </cell>
          <cell r="K535">
            <v>10791.59</v>
          </cell>
          <cell r="L535">
            <v>10791.59</v>
          </cell>
          <cell r="M535">
            <v>10275.62</v>
          </cell>
          <cell r="N535">
            <v>10129.416</v>
          </cell>
          <cell r="O535">
            <v>10101.74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21687.04</v>
          </cell>
          <cell r="B536">
            <v>15575.226</v>
          </cell>
          <cell r="C536">
            <v>13222.39</v>
          </cell>
          <cell r="D536">
            <v>13061.89</v>
          </cell>
          <cell r="E536">
            <v>13061.89</v>
          </cell>
          <cell r="F536">
            <v>10821.156</v>
          </cell>
          <cell r="G536">
            <v>10791.59</v>
          </cell>
          <cell r="H536">
            <v>10791.59</v>
          </cell>
          <cell r="I536">
            <v>10791.59</v>
          </cell>
          <cell r="J536">
            <v>10821.156</v>
          </cell>
          <cell r="K536">
            <v>10791.59</v>
          </cell>
          <cell r="L536">
            <v>10791.59</v>
          </cell>
          <cell r="M536">
            <v>10275.62</v>
          </cell>
          <cell r="N536">
            <v>10129.416</v>
          </cell>
          <cell r="O536">
            <v>10101.74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21687.04</v>
          </cell>
          <cell r="B537">
            <v>15575.226</v>
          </cell>
          <cell r="C537">
            <v>13222.39</v>
          </cell>
          <cell r="D537">
            <v>13061.89</v>
          </cell>
          <cell r="E537">
            <v>13061.89</v>
          </cell>
          <cell r="F537">
            <v>10821.156</v>
          </cell>
          <cell r="G537">
            <v>10791.59</v>
          </cell>
          <cell r="H537">
            <v>10791.59</v>
          </cell>
          <cell r="I537">
            <v>10791.59</v>
          </cell>
          <cell r="J537">
            <v>10821.156</v>
          </cell>
          <cell r="K537">
            <v>10791.59</v>
          </cell>
          <cell r="L537">
            <v>10791.59</v>
          </cell>
          <cell r="M537">
            <v>10275.62</v>
          </cell>
          <cell r="N537">
            <v>10129.416</v>
          </cell>
          <cell r="O537">
            <v>10101.74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21687.04</v>
          </cell>
          <cell r="B538">
            <v>15575.226</v>
          </cell>
          <cell r="C538">
            <v>13222.39</v>
          </cell>
          <cell r="D538">
            <v>13061.89</v>
          </cell>
          <cell r="E538">
            <v>13061.89</v>
          </cell>
          <cell r="F538">
            <v>10821.156</v>
          </cell>
          <cell r="G538">
            <v>10791.59</v>
          </cell>
          <cell r="H538">
            <v>10791.59</v>
          </cell>
          <cell r="I538">
            <v>10791.59</v>
          </cell>
          <cell r="J538">
            <v>10821.156</v>
          </cell>
          <cell r="K538">
            <v>10791.59</v>
          </cell>
          <cell r="L538">
            <v>10791.59</v>
          </cell>
          <cell r="M538">
            <v>10275.62</v>
          </cell>
          <cell r="N538">
            <v>10129.416</v>
          </cell>
          <cell r="O538">
            <v>10101.74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21687.04</v>
          </cell>
          <cell r="B539">
            <v>15575.226</v>
          </cell>
          <cell r="C539">
            <v>13222.39</v>
          </cell>
          <cell r="D539">
            <v>13061.89</v>
          </cell>
          <cell r="E539">
            <v>13061.89</v>
          </cell>
          <cell r="F539">
            <v>10821.156</v>
          </cell>
          <cell r="G539">
            <v>10791.59</v>
          </cell>
          <cell r="H539">
            <v>10791.59</v>
          </cell>
          <cell r="I539">
            <v>10791.59</v>
          </cell>
          <cell r="J539">
            <v>10821.156</v>
          </cell>
          <cell r="K539">
            <v>10791.59</v>
          </cell>
          <cell r="L539">
            <v>10791.59</v>
          </cell>
          <cell r="M539">
            <v>10275.62</v>
          </cell>
          <cell r="N539">
            <v>10129.416</v>
          </cell>
          <cell r="O539">
            <v>10101.74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21687.04</v>
          </cell>
          <cell r="B540">
            <v>15575.226</v>
          </cell>
          <cell r="C540">
            <v>13222.39</v>
          </cell>
          <cell r="D540">
            <v>13061.89</v>
          </cell>
          <cell r="E540">
            <v>13061.89</v>
          </cell>
          <cell r="F540">
            <v>10821.156</v>
          </cell>
          <cell r="G540">
            <v>10791.59</v>
          </cell>
          <cell r="H540">
            <v>10791.59</v>
          </cell>
          <cell r="I540">
            <v>10791.59</v>
          </cell>
          <cell r="J540">
            <v>10821.156</v>
          </cell>
          <cell r="K540">
            <v>10791.59</v>
          </cell>
          <cell r="L540">
            <v>10791.59</v>
          </cell>
          <cell r="M540">
            <v>10275.62</v>
          </cell>
          <cell r="N540">
            <v>10129.416</v>
          </cell>
          <cell r="O540">
            <v>10101.74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21687.04</v>
          </cell>
          <cell r="B541">
            <v>15575.226</v>
          </cell>
          <cell r="C541">
            <v>13222.39</v>
          </cell>
          <cell r="D541">
            <v>13061.89</v>
          </cell>
          <cell r="E541">
            <v>13061.89</v>
          </cell>
          <cell r="F541">
            <v>10821.156</v>
          </cell>
          <cell r="G541">
            <v>10791.59</v>
          </cell>
          <cell r="H541">
            <v>10791.59</v>
          </cell>
          <cell r="I541">
            <v>10791.59</v>
          </cell>
          <cell r="J541">
            <v>10821.156</v>
          </cell>
          <cell r="K541">
            <v>10791.59</v>
          </cell>
          <cell r="L541">
            <v>10791.59</v>
          </cell>
          <cell r="M541">
            <v>10275.62</v>
          </cell>
          <cell r="N541">
            <v>10129.416</v>
          </cell>
          <cell r="O541">
            <v>10101.74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21687.04</v>
          </cell>
          <cell r="B542">
            <v>15575.226</v>
          </cell>
          <cell r="C542">
            <v>13222.39</v>
          </cell>
          <cell r="D542">
            <v>13061.89</v>
          </cell>
          <cell r="E542">
            <v>13061.89</v>
          </cell>
          <cell r="F542">
            <v>10821.156</v>
          </cell>
          <cell r="G542">
            <v>10791.59</v>
          </cell>
          <cell r="H542">
            <v>10791.59</v>
          </cell>
          <cell r="I542">
            <v>10791.59</v>
          </cell>
          <cell r="J542">
            <v>10821.156</v>
          </cell>
          <cell r="K542">
            <v>10791.59</v>
          </cell>
          <cell r="L542">
            <v>10791.59</v>
          </cell>
          <cell r="M542">
            <v>10275.62</v>
          </cell>
          <cell r="N542">
            <v>10129.416</v>
          </cell>
          <cell r="O542">
            <v>10101.74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21687.04</v>
          </cell>
          <cell r="B543">
            <v>15575.226</v>
          </cell>
          <cell r="C543">
            <v>13222.39</v>
          </cell>
          <cell r="D543">
            <v>13061.89</v>
          </cell>
          <cell r="E543">
            <v>13061.89</v>
          </cell>
          <cell r="F543">
            <v>10821.156</v>
          </cell>
          <cell r="G543">
            <v>10791.59</v>
          </cell>
          <cell r="H543">
            <v>10791.59</v>
          </cell>
          <cell r="I543">
            <v>10791.59</v>
          </cell>
          <cell r="J543">
            <v>10821.156</v>
          </cell>
          <cell r="K543">
            <v>10791.59</v>
          </cell>
          <cell r="L543">
            <v>10791.59</v>
          </cell>
          <cell r="M543">
            <v>10275.62</v>
          </cell>
          <cell r="N543">
            <v>10129.416</v>
          </cell>
          <cell r="O543">
            <v>10101.74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21687.04</v>
          </cell>
          <cell r="B544">
            <v>15575.226</v>
          </cell>
          <cell r="C544">
            <v>13222.39</v>
          </cell>
          <cell r="D544">
            <v>13061.89</v>
          </cell>
          <cell r="E544">
            <v>13061.89</v>
          </cell>
          <cell r="F544">
            <v>10821.156</v>
          </cell>
          <cell r="G544">
            <v>10791.59</v>
          </cell>
          <cell r="H544">
            <v>10791.59</v>
          </cell>
          <cell r="I544">
            <v>10791.59</v>
          </cell>
          <cell r="J544">
            <v>10821.156</v>
          </cell>
          <cell r="K544">
            <v>10791.59</v>
          </cell>
          <cell r="L544">
            <v>10791.59</v>
          </cell>
          <cell r="M544">
            <v>10275.62</v>
          </cell>
          <cell r="N544">
            <v>10129.416</v>
          </cell>
          <cell r="O544">
            <v>10101.74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21687.04</v>
          </cell>
          <cell r="B545">
            <v>15575.226</v>
          </cell>
          <cell r="C545">
            <v>13222.39</v>
          </cell>
          <cell r="D545">
            <v>13061.89</v>
          </cell>
          <cell r="E545">
            <v>13061.89</v>
          </cell>
          <cell r="F545">
            <v>10821.156</v>
          </cell>
          <cell r="G545">
            <v>10791.59</v>
          </cell>
          <cell r="H545">
            <v>10791.59</v>
          </cell>
          <cell r="I545">
            <v>10791.59</v>
          </cell>
          <cell r="J545">
            <v>10821.156</v>
          </cell>
          <cell r="K545">
            <v>10791.59</v>
          </cell>
          <cell r="L545">
            <v>10791.59</v>
          </cell>
          <cell r="M545">
            <v>10275.62</v>
          </cell>
          <cell r="N545">
            <v>10129.416</v>
          </cell>
          <cell r="O545">
            <v>10101.74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21687.04</v>
          </cell>
          <cell r="B546">
            <v>15575.226</v>
          </cell>
          <cell r="C546">
            <v>13222.39</v>
          </cell>
          <cell r="D546">
            <v>13061.89</v>
          </cell>
          <cell r="E546">
            <v>13061.89</v>
          </cell>
          <cell r="F546">
            <v>10821.156</v>
          </cell>
          <cell r="G546">
            <v>10791.59</v>
          </cell>
          <cell r="H546">
            <v>10791.59</v>
          </cell>
          <cell r="I546">
            <v>10791.59</v>
          </cell>
          <cell r="J546">
            <v>10821.156</v>
          </cell>
          <cell r="K546">
            <v>10791.59</v>
          </cell>
          <cell r="L546">
            <v>10791.59</v>
          </cell>
          <cell r="M546">
            <v>10275.62</v>
          </cell>
          <cell r="N546">
            <v>10129.416</v>
          </cell>
          <cell r="O546">
            <v>10101.74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21687.04</v>
          </cell>
          <cell r="B547">
            <v>15575.226</v>
          </cell>
          <cell r="C547">
            <v>13222.39</v>
          </cell>
          <cell r="D547">
            <v>13061.89</v>
          </cell>
          <cell r="E547">
            <v>13061.89</v>
          </cell>
          <cell r="F547">
            <v>10821.156</v>
          </cell>
          <cell r="G547">
            <v>10791.59</v>
          </cell>
          <cell r="H547">
            <v>10791.59</v>
          </cell>
          <cell r="I547">
            <v>10791.59</v>
          </cell>
          <cell r="J547">
            <v>10821.156</v>
          </cell>
          <cell r="K547">
            <v>10791.59</v>
          </cell>
          <cell r="L547">
            <v>10791.59</v>
          </cell>
          <cell r="M547">
            <v>10275.62</v>
          </cell>
          <cell r="N547">
            <v>10129.416</v>
          </cell>
          <cell r="O547">
            <v>10101.74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21687.04</v>
          </cell>
          <cell r="B548">
            <v>15575.226</v>
          </cell>
          <cell r="C548">
            <v>13222.39</v>
          </cell>
          <cell r="D548">
            <v>13061.89</v>
          </cell>
          <cell r="E548">
            <v>13061.89</v>
          </cell>
          <cell r="F548">
            <v>10821.156</v>
          </cell>
          <cell r="G548">
            <v>10791.59</v>
          </cell>
          <cell r="H548">
            <v>10791.59</v>
          </cell>
          <cell r="I548">
            <v>10791.59</v>
          </cell>
          <cell r="J548">
            <v>10821.156</v>
          </cell>
          <cell r="K548">
            <v>10791.59</v>
          </cell>
          <cell r="L548">
            <v>10791.59</v>
          </cell>
          <cell r="M548">
            <v>10275.62</v>
          </cell>
          <cell r="N548">
            <v>10129.416</v>
          </cell>
          <cell r="O548">
            <v>10101.74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A549">
            <v>21687.04</v>
          </cell>
          <cell r="B549">
            <v>15575.226</v>
          </cell>
          <cell r="C549">
            <v>13222.39</v>
          </cell>
          <cell r="D549">
            <v>13061.89</v>
          </cell>
          <cell r="E549">
            <v>13061.89</v>
          </cell>
          <cell r="F549">
            <v>10821.156</v>
          </cell>
          <cell r="G549">
            <v>10791.59</v>
          </cell>
          <cell r="H549">
            <v>10791.59</v>
          </cell>
          <cell r="I549">
            <v>10791.59</v>
          </cell>
          <cell r="J549">
            <v>10821.156</v>
          </cell>
          <cell r="K549">
            <v>10791.59</v>
          </cell>
          <cell r="L549">
            <v>10791.59</v>
          </cell>
          <cell r="M549">
            <v>10275.62</v>
          </cell>
          <cell r="N549">
            <v>10129.416</v>
          </cell>
          <cell r="O549">
            <v>10101.74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</row>
        <row r="550">
          <cell r="A550">
            <v>21687.04</v>
          </cell>
          <cell r="B550">
            <v>15575.226</v>
          </cell>
          <cell r="C550">
            <v>13222.39</v>
          </cell>
          <cell r="D550">
            <v>13061.89</v>
          </cell>
          <cell r="E550">
            <v>13061.89</v>
          </cell>
          <cell r="F550">
            <v>10821.156</v>
          </cell>
          <cell r="G550">
            <v>10791.59</v>
          </cell>
          <cell r="H550">
            <v>10791.59</v>
          </cell>
          <cell r="I550">
            <v>10791.59</v>
          </cell>
          <cell r="J550">
            <v>10821.156</v>
          </cell>
          <cell r="K550">
            <v>10791.59</v>
          </cell>
          <cell r="L550">
            <v>10791.59</v>
          </cell>
          <cell r="M550">
            <v>10275.62</v>
          </cell>
          <cell r="N550">
            <v>10129.416</v>
          </cell>
          <cell r="O550">
            <v>10101.74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</row>
        <row r="551">
          <cell r="A551">
            <v>21687.04</v>
          </cell>
          <cell r="B551">
            <v>15575.226</v>
          </cell>
          <cell r="C551">
            <v>13222.39</v>
          </cell>
          <cell r="D551">
            <v>13061.89</v>
          </cell>
          <cell r="E551">
            <v>13061.89</v>
          </cell>
          <cell r="F551">
            <v>10821.156</v>
          </cell>
          <cell r="G551">
            <v>10791.59</v>
          </cell>
          <cell r="H551">
            <v>10791.59</v>
          </cell>
          <cell r="I551">
            <v>10791.59</v>
          </cell>
          <cell r="J551">
            <v>10821.156</v>
          </cell>
          <cell r="K551">
            <v>10791.59</v>
          </cell>
          <cell r="L551">
            <v>10791.59</v>
          </cell>
          <cell r="M551">
            <v>10275.62</v>
          </cell>
          <cell r="N551">
            <v>10129.416</v>
          </cell>
          <cell r="O551">
            <v>10101.74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</row>
        <row r="552">
          <cell r="A552">
            <v>21687.04</v>
          </cell>
          <cell r="B552">
            <v>15575.226</v>
          </cell>
          <cell r="C552">
            <v>13222.39</v>
          </cell>
          <cell r="D552">
            <v>13061.89</v>
          </cell>
          <cell r="E552">
            <v>13061.89</v>
          </cell>
          <cell r="F552">
            <v>10821.156</v>
          </cell>
          <cell r="G552">
            <v>10791.59</v>
          </cell>
          <cell r="H552">
            <v>10791.59</v>
          </cell>
          <cell r="I552">
            <v>10791.59</v>
          </cell>
          <cell r="J552">
            <v>10821.156</v>
          </cell>
          <cell r="K552">
            <v>10791.59</v>
          </cell>
          <cell r="L552">
            <v>10791.59</v>
          </cell>
          <cell r="M552">
            <v>10275.62</v>
          </cell>
          <cell r="N552">
            <v>10129.416</v>
          </cell>
          <cell r="O552">
            <v>10101.74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</row>
        <row r="553">
          <cell r="A553">
            <v>21687.04</v>
          </cell>
          <cell r="B553">
            <v>15575.226</v>
          </cell>
          <cell r="C553">
            <v>13222.39</v>
          </cell>
          <cell r="D553">
            <v>13061.89</v>
          </cell>
          <cell r="E553">
            <v>13061.89</v>
          </cell>
          <cell r="F553">
            <v>10821.156</v>
          </cell>
          <cell r="G553">
            <v>10791.59</v>
          </cell>
          <cell r="H553">
            <v>10791.59</v>
          </cell>
          <cell r="I553">
            <v>10791.59</v>
          </cell>
          <cell r="J553">
            <v>10821.156</v>
          </cell>
          <cell r="K553">
            <v>10791.59</v>
          </cell>
          <cell r="L553">
            <v>10791.59</v>
          </cell>
          <cell r="M553">
            <v>10275.62</v>
          </cell>
          <cell r="N553">
            <v>10129.416</v>
          </cell>
          <cell r="O553">
            <v>10101.74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A554">
            <v>21687.04</v>
          </cell>
          <cell r="B554">
            <v>15575.226</v>
          </cell>
          <cell r="C554">
            <v>13222.39</v>
          </cell>
          <cell r="D554">
            <v>13061.89</v>
          </cell>
          <cell r="E554">
            <v>13061.89</v>
          </cell>
          <cell r="F554">
            <v>10821.156</v>
          </cell>
          <cell r="G554">
            <v>10791.59</v>
          </cell>
          <cell r="H554">
            <v>10791.59</v>
          </cell>
          <cell r="I554">
            <v>10791.59</v>
          </cell>
          <cell r="J554">
            <v>10821.156</v>
          </cell>
          <cell r="K554">
            <v>10791.59</v>
          </cell>
          <cell r="L554">
            <v>10791.59</v>
          </cell>
          <cell r="M554">
            <v>10275.62</v>
          </cell>
          <cell r="N554">
            <v>10129.416</v>
          </cell>
          <cell r="O554">
            <v>10101.74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</row>
        <row r="555">
          <cell r="A555">
            <v>21687.04</v>
          </cell>
          <cell r="B555">
            <v>15575.226</v>
          </cell>
          <cell r="C555">
            <v>13222.39</v>
          </cell>
          <cell r="D555">
            <v>13061.89</v>
          </cell>
          <cell r="E555">
            <v>13061.89</v>
          </cell>
          <cell r="F555">
            <v>10821.156</v>
          </cell>
          <cell r="G555">
            <v>10791.59</v>
          </cell>
          <cell r="H555">
            <v>10791.59</v>
          </cell>
          <cell r="I555">
            <v>10791.59</v>
          </cell>
          <cell r="J555">
            <v>10821.156</v>
          </cell>
          <cell r="K555">
            <v>10791.59</v>
          </cell>
          <cell r="L555">
            <v>10791.59</v>
          </cell>
          <cell r="M555">
            <v>10275.62</v>
          </cell>
          <cell r="N555">
            <v>10129.416</v>
          </cell>
          <cell r="O555">
            <v>10101.74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</row>
        <row r="556">
          <cell r="A556">
            <v>21687.04</v>
          </cell>
          <cell r="B556">
            <v>15575.226</v>
          </cell>
          <cell r="C556">
            <v>13222.39</v>
          </cell>
          <cell r="D556">
            <v>13061.89</v>
          </cell>
          <cell r="E556">
            <v>13061.89</v>
          </cell>
          <cell r="F556">
            <v>10821.156</v>
          </cell>
          <cell r="G556">
            <v>10791.59</v>
          </cell>
          <cell r="H556">
            <v>10791.59</v>
          </cell>
          <cell r="I556">
            <v>10791.59</v>
          </cell>
          <cell r="J556">
            <v>10821.156</v>
          </cell>
          <cell r="K556">
            <v>10791.59</v>
          </cell>
          <cell r="L556">
            <v>10791.59</v>
          </cell>
          <cell r="M556">
            <v>10275.62</v>
          </cell>
          <cell r="N556">
            <v>10129.416</v>
          </cell>
          <cell r="O556">
            <v>10101.74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</row>
        <row r="557">
          <cell r="A557">
            <v>21687.04</v>
          </cell>
          <cell r="B557">
            <v>15575.226</v>
          </cell>
          <cell r="C557">
            <v>13222.39</v>
          </cell>
          <cell r="D557">
            <v>13061.89</v>
          </cell>
          <cell r="E557">
            <v>13061.89</v>
          </cell>
          <cell r="F557">
            <v>10821.156</v>
          </cell>
          <cell r="G557">
            <v>10791.59</v>
          </cell>
          <cell r="H557">
            <v>10791.59</v>
          </cell>
          <cell r="I557">
            <v>10791.59</v>
          </cell>
          <cell r="J557">
            <v>10821.156</v>
          </cell>
          <cell r="K557">
            <v>10791.59</v>
          </cell>
          <cell r="L557">
            <v>10791.59</v>
          </cell>
          <cell r="M557">
            <v>10275.62</v>
          </cell>
          <cell r="N557">
            <v>10129.416</v>
          </cell>
          <cell r="O557">
            <v>10101.74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</row>
        <row r="558">
          <cell r="A558">
            <v>21687.04</v>
          </cell>
          <cell r="B558">
            <v>15575.226</v>
          </cell>
          <cell r="C558">
            <v>13222.39</v>
          </cell>
          <cell r="D558">
            <v>13061.89</v>
          </cell>
          <cell r="E558">
            <v>13061.89</v>
          </cell>
          <cell r="F558">
            <v>10821.156</v>
          </cell>
          <cell r="G558">
            <v>10791.59</v>
          </cell>
          <cell r="H558">
            <v>10791.59</v>
          </cell>
          <cell r="I558">
            <v>10791.59</v>
          </cell>
          <cell r="J558">
            <v>10821.156</v>
          </cell>
          <cell r="K558">
            <v>10791.59</v>
          </cell>
          <cell r="L558">
            <v>10791.59</v>
          </cell>
          <cell r="M558">
            <v>10275.62</v>
          </cell>
          <cell r="N558">
            <v>10129.416</v>
          </cell>
          <cell r="O558">
            <v>10101.74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A559">
            <v>21687.04</v>
          </cell>
          <cell r="B559">
            <v>15575.226</v>
          </cell>
          <cell r="C559">
            <v>13222.39</v>
          </cell>
          <cell r="D559">
            <v>13061.89</v>
          </cell>
          <cell r="E559">
            <v>13061.89</v>
          </cell>
          <cell r="F559">
            <v>10821.156</v>
          </cell>
          <cell r="G559">
            <v>10791.59</v>
          </cell>
          <cell r="H559">
            <v>10791.59</v>
          </cell>
          <cell r="I559">
            <v>10791.59</v>
          </cell>
          <cell r="J559">
            <v>10821.156</v>
          </cell>
          <cell r="K559">
            <v>10791.59</v>
          </cell>
          <cell r="L559">
            <v>10791.59</v>
          </cell>
          <cell r="M559">
            <v>10275.62</v>
          </cell>
          <cell r="N559">
            <v>10129.416</v>
          </cell>
          <cell r="O559">
            <v>10101.74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</row>
        <row r="560">
          <cell r="A560">
            <v>21687.04</v>
          </cell>
          <cell r="B560">
            <v>15575.226</v>
          </cell>
          <cell r="C560">
            <v>13222.39</v>
          </cell>
          <cell r="D560">
            <v>13061.89</v>
          </cell>
          <cell r="E560">
            <v>13061.89</v>
          </cell>
          <cell r="F560">
            <v>10821.156</v>
          </cell>
          <cell r="G560">
            <v>10791.59</v>
          </cell>
          <cell r="H560">
            <v>10791.59</v>
          </cell>
          <cell r="I560">
            <v>10791.59</v>
          </cell>
          <cell r="J560">
            <v>10821.156</v>
          </cell>
          <cell r="K560">
            <v>10791.59</v>
          </cell>
          <cell r="L560">
            <v>10791.59</v>
          </cell>
          <cell r="M560">
            <v>10275.62</v>
          </cell>
          <cell r="N560">
            <v>10129.416</v>
          </cell>
          <cell r="O560">
            <v>10101.74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</row>
        <row r="561">
          <cell r="A561">
            <v>21687.04</v>
          </cell>
          <cell r="B561">
            <v>15575.226</v>
          </cell>
          <cell r="C561">
            <v>13222.39</v>
          </cell>
          <cell r="D561">
            <v>13061.89</v>
          </cell>
          <cell r="E561">
            <v>13061.89</v>
          </cell>
          <cell r="F561">
            <v>10821.156</v>
          </cell>
          <cell r="G561">
            <v>10791.59</v>
          </cell>
          <cell r="H561">
            <v>10791.59</v>
          </cell>
          <cell r="I561">
            <v>10791.59</v>
          </cell>
          <cell r="J561">
            <v>10821.156</v>
          </cell>
          <cell r="K561">
            <v>10791.59</v>
          </cell>
          <cell r="L561">
            <v>10791.59</v>
          </cell>
          <cell r="M561">
            <v>10275.62</v>
          </cell>
          <cell r="N561">
            <v>10129.416</v>
          </cell>
          <cell r="O561">
            <v>10101.74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A562">
            <v>21687.04</v>
          </cell>
          <cell r="B562">
            <v>15575.226</v>
          </cell>
          <cell r="C562">
            <v>13222.39</v>
          </cell>
          <cell r="D562">
            <v>13061.89</v>
          </cell>
          <cell r="E562">
            <v>13061.89</v>
          </cell>
          <cell r="F562">
            <v>10821.156</v>
          </cell>
          <cell r="G562">
            <v>10791.59</v>
          </cell>
          <cell r="H562">
            <v>10791.59</v>
          </cell>
          <cell r="I562">
            <v>10791.59</v>
          </cell>
          <cell r="J562">
            <v>10821.156</v>
          </cell>
          <cell r="K562">
            <v>10791.59</v>
          </cell>
          <cell r="L562">
            <v>10791.59</v>
          </cell>
          <cell r="M562">
            <v>10275.62</v>
          </cell>
          <cell r="N562">
            <v>10129.416</v>
          </cell>
          <cell r="O562">
            <v>10101.74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</row>
        <row r="563">
          <cell r="A563">
            <v>21687.04</v>
          </cell>
          <cell r="B563">
            <v>15575.226</v>
          </cell>
          <cell r="C563">
            <v>13222.39</v>
          </cell>
          <cell r="D563">
            <v>13061.89</v>
          </cell>
          <cell r="E563">
            <v>13061.89</v>
          </cell>
          <cell r="F563">
            <v>10821.156</v>
          </cell>
          <cell r="G563">
            <v>10791.59</v>
          </cell>
          <cell r="H563">
            <v>10791.59</v>
          </cell>
          <cell r="I563">
            <v>10791.59</v>
          </cell>
          <cell r="J563">
            <v>10821.156</v>
          </cell>
          <cell r="K563">
            <v>10791.59</v>
          </cell>
          <cell r="L563">
            <v>10791.59</v>
          </cell>
          <cell r="M563">
            <v>10275.62</v>
          </cell>
          <cell r="N563">
            <v>10129.416</v>
          </cell>
          <cell r="O563">
            <v>10101.74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</row>
        <row r="564">
          <cell r="A564">
            <v>21687.04</v>
          </cell>
          <cell r="B564">
            <v>15575.226</v>
          </cell>
          <cell r="C564">
            <v>13222.39</v>
          </cell>
          <cell r="D564">
            <v>13061.89</v>
          </cell>
          <cell r="E564">
            <v>13061.89</v>
          </cell>
          <cell r="F564">
            <v>10821.156</v>
          </cell>
          <cell r="G564">
            <v>10791.59</v>
          </cell>
          <cell r="H564">
            <v>10791.59</v>
          </cell>
          <cell r="I564">
            <v>10791.59</v>
          </cell>
          <cell r="J564">
            <v>10821.156</v>
          </cell>
          <cell r="K564">
            <v>10791.59</v>
          </cell>
          <cell r="L564">
            <v>10791.59</v>
          </cell>
          <cell r="M564">
            <v>10275.62</v>
          </cell>
          <cell r="N564">
            <v>10129.416</v>
          </cell>
          <cell r="O564">
            <v>10101.74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A565">
            <v>21687.04</v>
          </cell>
          <cell r="B565">
            <v>15575.226</v>
          </cell>
          <cell r="C565">
            <v>13222.39</v>
          </cell>
          <cell r="D565">
            <v>13061.89</v>
          </cell>
          <cell r="E565">
            <v>13061.89</v>
          </cell>
          <cell r="F565">
            <v>10821.156</v>
          </cell>
          <cell r="G565">
            <v>10791.59</v>
          </cell>
          <cell r="H565">
            <v>10791.59</v>
          </cell>
          <cell r="I565">
            <v>10791.59</v>
          </cell>
          <cell r="J565">
            <v>10821.156</v>
          </cell>
          <cell r="K565">
            <v>10791.59</v>
          </cell>
          <cell r="L565">
            <v>10791.59</v>
          </cell>
          <cell r="M565">
            <v>10275.62</v>
          </cell>
          <cell r="N565">
            <v>10129.416</v>
          </cell>
          <cell r="O565">
            <v>10101.74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A566">
            <v>21687.04</v>
          </cell>
          <cell r="B566">
            <v>15575.226</v>
          </cell>
          <cell r="C566">
            <v>13222.39</v>
          </cell>
          <cell r="D566">
            <v>13061.89</v>
          </cell>
          <cell r="E566">
            <v>13061.89</v>
          </cell>
          <cell r="F566">
            <v>10821.156</v>
          </cell>
          <cell r="G566">
            <v>10791.59</v>
          </cell>
          <cell r="H566">
            <v>10791.59</v>
          </cell>
          <cell r="I566">
            <v>10791.59</v>
          </cell>
          <cell r="J566">
            <v>10821.156</v>
          </cell>
          <cell r="K566">
            <v>10791.59</v>
          </cell>
          <cell r="L566">
            <v>10791.59</v>
          </cell>
          <cell r="M566">
            <v>10275.62</v>
          </cell>
          <cell r="N566">
            <v>10129.416</v>
          </cell>
          <cell r="O566">
            <v>10101.74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7">
          <cell r="A567">
            <v>21687.04</v>
          </cell>
          <cell r="B567">
            <v>15575.226</v>
          </cell>
          <cell r="C567">
            <v>13222.39</v>
          </cell>
          <cell r="D567">
            <v>13061.89</v>
          </cell>
          <cell r="E567">
            <v>13061.89</v>
          </cell>
          <cell r="F567">
            <v>10821.156</v>
          </cell>
          <cell r="G567">
            <v>10791.59</v>
          </cell>
          <cell r="H567">
            <v>10791.59</v>
          </cell>
          <cell r="I567">
            <v>10791.59</v>
          </cell>
          <cell r="J567">
            <v>10821.156</v>
          </cell>
          <cell r="K567">
            <v>10791.59</v>
          </cell>
          <cell r="L567">
            <v>10791.59</v>
          </cell>
          <cell r="M567">
            <v>10275.62</v>
          </cell>
          <cell r="N567">
            <v>10129.416</v>
          </cell>
          <cell r="O567">
            <v>10101.74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</row>
        <row r="568">
          <cell r="A568">
            <v>21687.04</v>
          </cell>
          <cell r="B568">
            <v>15575.226</v>
          </cell>
          <cell r="C568">
            <v>13222.39</v>
          </cell>
          <cell r="D568">
            <v>13061.89</v>
          </cell>
          <cell r="E568">
            <v>13061.89</v>
          </cell>
          <cell r="F568">
            <v>10821.156</v>
          </cell>
          <cell r="G568">
            <v>10791.59</v>
          </cell>
          <cell r="H568">
            <v>10791.59</v>
          </cell>
          <cell r="I568">
            <v>10791.59</v>
          </cell>
          <cell r="J568">
            <v>10821.156</v>
          </cell>
          <cell r="K568">
            <v>10791.59</v>
          </cell>
          <cell r="L568">
            <v>10791.59</v>
          </cell>
          <cell r="M568">
            <v>10275.62</v>
          </cell>
          <cell r="N568">
            <v>10129.416</v>
          </cell>
          <cell r="O568">
            <v>10101.74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</row>
        <row r="569">
          <cell r="A569">
            <v>21687.04</v>
          </cell>
          <cell r="B569">
            <v>15575.226</v>
          </cell>
          <cell r="C569">
            <v>13222.39</v>
          </cell>
          <cell r="D569">
            <v>13061.89</v>
          </cell>
          <cell r="E569">
            <v>13061.89</v>
          </cell>
          <cell r="F569">
            <v>10821.156</v>
          </cell>
          <cell r="G569">
            <v>10791.59</v>
          </cell>
          <cell r="H569">
            <v>10791.59</v>
          </cell>
          <cell r="I569">
            <v>10791.59</v>
          </cell>
          <cell r="J569">
            <v>10821.156</v>
          </cell>
          <cell r="K569">
            <v>10791.59</v>
          </cell>
          <cell r="L569">
            <v>10791.59</v>
          </cell>
          <cell r="M569">
            <v>10275.62</v>
          </cell>
          <cell r="N569">
            <v>10129.416</v>
          </cell>
          <cell r="O569">
            <v>10101.74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</row>
        <row r="570">
          <cell r="A570">
            <v>21687.04</v>
          </cell>
          <cell r="B570">
            <v>15575.226</v>
          </cell>
          <cell r="C570">
            <v>13222.39</v>
          </cell>
          <cell r="D570">
            <v>13061.89</v>
          </cell>
          <cell r="E570">
            <v>13061.89</v>
          </cell>
          <cell r="F570">
            <v>10821.156</v>
          </cell>
          <cell r="G570">
            <v>10791.59</v>
          </cell>
          <cell r="H570">
            <v>10791.59</v>
          </cell>
          <cell r="I570">
            <v>10791.59</v>
          </cell>
          <cell r="J570">
            <v>10821.156</v>
          </cell>
          <cell r="K570">
            <v>10791.59</v>
          </cell>
          <cell r="L570">
            <v>10791.59</v>
          </cell>
          <cell r="M570">
            <v>10275.62</v>
          </cell>
          <cell r="N570">
            <v>10129.416</v>
          </cell>
          <cell r="O570">
            <v>10101.74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</row>
        <row r="571">
          <cell r="A571">
            <v>21687.04</v>
          </cell>
          <cell r="B571">
            <v>15575.226</v>
          </cell>
          <cell r="C571">
            <v>13222.39</v>
          </cell>
          <cell r="D571">
            <v>13061.89</v>
          </cell>
          <cell r="E571">
            <v>13061.89</v>
          </cell>
          <cell r="F571">
            <v>10821.156</v>
          </cell>
          <cell r="G571">
            <v>10791.59</v>
          </cell>
          <cell r="H571">
            <v>10791.59</v>
          </cell>
          <cell r="I571">
            <v>10791.59</v>
          </cell>
          <cell r="J571">
            <v>10821.156</v>
          </cell>
          <cell r="K571">
            <v>10791.59</v>
          </cell>
          <cell r="L571">
            <v>10791.59</v>
          </cell>
          <cell r="M571">
            <v>10275.62</v>
          </cell>
          <cell r="N571">
            <v>10129.416</v>
          </cell>
          <cell r="O571">
            <v>10101.74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A572">
            <v>21687.04</v>
          </cell>
          <cell r="B572">
            <v>15575.226</v>
          </cell>
          <cell r="C572">
            <v>13222.39</v>
          </cell>
          <cell r="D572">
            <v>13061.89</v>
          </cell>
          <cell r="E572">
            <v>13061.89</v>
          </cell>
          <cell r="F572">
            <v>10821.156</v>
          </cell>
          <cell r="G572">
            <v>10791.59</v>
          </cell>
          <cell r="H572">
            <v>10791.59</v>
          </cell>
          <cell r="I572">
            <v>10791.59</v>
          </cell>
          <cell r="J572">
            <v>10821.156</v>
          </cell>
          <cell r="K572">
            <v>10791.59</v>
          </cell>
          <cell r="L572">
            <v>10791.59</v>
          </cell>
          <cell r="M572">
            <v>10275.62</v>
          </cell>
          <cell r="N572">
            <v>10129.416</v>
          </cell>
          <cell r="O572">
            <v>10101.74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</row>
        <row r="573">
          <cell r="A573">
            <v>21687.04</v>
          </cell>
          <cell r="B573">
            <v>15575.226</v>
          </cell>
          <cell r="C573">
            <v>13222.39</v>
          </cell>
          <cell r="D573">
            <v>13061.89</v>
          </cell>
          <cell r="E573">
            <v>13061.89</v>
          </cell>
          <cell r="F573">
            <v>10821.156</v>
          </cell>
          <cell r="G573">
            <v>10791.59</v>
          </cell>
          <cell r="H573">
            <v>10791.59</v>
          </cell>
          <cell r="I573">
            <v>10791.59</v>
          </cell>
          <cell r="J573">
            <v>10821.156</v>
          </cell>
          <cell r="K573">
            <v>10791.59</v>
          </cell>
          <cell r="L573">
            <v>10791.59</v>
          </cell>
          <cell r="M573">
            <v>10275.62</v>
          </cell>
          <cell r="N573">
            <v>10129.416</v>
          </cell>
          <cell r="O573">
            <v>10101.74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</row>
        <row r="574">
          <cell r="A574">
            <v>21687.04</v>
          </cell>
          <cell r="B574">
            <v>15575.226</v>
          </cell>
          <cell r="C574">
            <v>13222.39</v>
          </cell>
          <cell r="D574">
            <v>13061.89</v>
          </cell>
          <cell r="E574">
            <v>13061.89</v>
          </cell>
          <cell r="F574">
            <v>10821.156</v>
          </cell>
          <cell r="G574">
            <v>10791.59</v>
          </cell>
          <cell r="H574">
            <v>10791.59</v>
          </cell>
          <cell r="I574">
            <v>10791.59</v>
          </cell>
          <cell r="J574">
            <v>10821.156</v>
          </cell>
          <cell r="K574">
            <v>10791.59</v>
          </cell>
          <cell r="L574">
            <v>10791.59</v>
          </cell>
          <cell r="M574">
            <v>10275.62</v>
          </cell>
          <cell r="N574">
            <v>10129.416</v>
          </cell>
          <cell r="O574">
            <v>10101.74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</row>
        <row r="575">
          <cell r="A575">
            <v>21687.04</v>
          </cell>
          <cell r="B575">
            <v>15575.226</v>
          </cell>
          <cell r="C575">
            <v>13222.39</v>
          </cell>
          <cell r="D575">
            <v>13061.89</v>
          </cell>
          <cell r="E575">
            <v>13061.89</v>
          </cell>
          <cell r="F575">
            <v>10821.156</v>
          </cell>
          <cell r="G575">
            <v>10791.59</v>
          </cell>
          <cell r="H575">
            <v>10791.59</v>
          </cell>
          <cell r="I575">
            <v>10791.59</v>
          </cell>
          <cell r="J575">
            <v>10821.156</v>
          </cell>
          <cell r="K575">
            <v>10791.59</v>
          </cell>
          <cell r="L575">
            <v>10791.59</v>
          </cell>
          <cell r="M575">
            <v>10275.62</v>
          </cell>
          <cell r="N575">
            <v>10129.416</v>
          </cell>
          <cell r="O575">
            <v>10101.74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</row>
        <row r="576">
          <cell r="A576">
            <v>21687.04</v>
          </cell>
          <cell r="B576">
            <v>15575.226</v>
          </cell>
          <cell r="C576">
            <v>13222.39</v>
          </cell>
          <cell r="D576">
            <v>13061.89</v>
          </cell>
          <cell r="E576">
            <v>13061.89</v>
          </cell>
          <cell r="F576">
            <v>10821.156</v>
          </cell>
          <cell r="G576">
            <v>10791.59</v>
          </cell>
          <cell r="H576">
            <v>10791.59</v>
          </cell>
          <cell r="I576">
            <v>10791.59</v>
          </cell>
          <cell r="J576">
            <v>10821.156</v>
          </cell>
          <cell r="K576">
            <v>10791.59</v>
          </cell>
          <cell r="L576">
            <v>10791.59</v>
          </cell>
          <cell r="M576">
            <v>10275.62</v>
          </cell>
          <cell r="N576">
            <v>10129.416</v>
          </cell>
          <cell r="O576">
            <v>10101.74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</row>
        <row r="577">
          <cell r="A577">
            <v>21687.04</v>
          </cell>
          <cell r="B577">
            <v>15575.226</v>
          </cell>
          <cell r="C577">
            <v>13222.39</v>
          </cell>
          <cell r="D577">
            <v>13061.89</v>
          </cell>
          <cell r="E577">
            <v>13061.89</v>
          </cell>
          <cell r="F577">
            <v>10821.156</v>
          </cell>
          <cell r="G577">
            <v>10791.59</v>
          </cell>
          <cell r="H577">
            <v>10791.59</v>
          </cell>
          <cell r="I577">
            <v>10791.59</v>
          </cell>
          <cell r="J577">
            <v>10821.156</v>
          </cell>
          <cell r="K577">
            <v>10791.59</v>
          </cell>
          <cell r="L577">
            <v>10791.59</v>
          </cell>
          <cell r="M577">
            <v>10275.62</v>
          </cell>
          <cell r="N577">
            <v>10129.416</v>
          </cell>
          <cell r="O577">
            <v>10101.74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</row>
        <row r="578">
          <cell r="A578">
            <v>21687.04</v>
          </cell>
          <cell r="B578">
            <v>15575.226</v>
          </cell>
          <cell r="C578">
            <v>13222.39</v>
          </cell>
          <cell r="D578">
            <v>13061.89</v>
          </cell>
          <cell r="E578">
            <v>13061.89</v>
          </cell>
          <cell r="F578">
            <v>10821.156</v>
          </cell>
          <cell r="G578">
            <v>10791.59</v>
          </cell>
          <cell r="H578">
            <v>10791.59</v>
          </cell>
          <cell r="I578">
            <v>10791.59</v>
          </cell>
          <cell r="J578">
            <v>10821.156</v>
          </cell>
          <cell r="K578">
            <v>10791.59</v>
          </cell>
          <cell r="L578">
            <v>10791.59</v>
          </cell>
          <cell r="M578">
            <v>10275.62</v>
          </cell>
          <cell r="N578">
            <v>10129.416</v>
          </cell>
          <cell r="O578">
            <v>10101.74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</row>
        <row r="579">
          <cell r="A579">
            <v>21687.04</v>
          </cell>
          <cell r="B579">
            <v>15575.226</v>
          </cell>
          <cell r="C579">
            <v>13222.39</v>
          </cell>
          <cell r="D579">
            <v>13061.89</v>
          </cell>
          <cell r="E579">
            <v>13061.89</v>
          </cell>
          <cell r="F579">
            <v>10821.156</v>
          </cell>
          <cell r="G579">
            <v>10791.59</v>
          </cell>
          <cell r="H579">
            <v>10791.59</v>
          </cell>
          <cell r="I579">
            <v>10791.59</v>
          </cell>
          <cell r="J579">
            <v>10821.156</v>
          </cell>
          <cell r="K579">
            <v>10791.59</v>
          </cell>
          <cell r="L579">
            <v>10791.59</v>
          </cell>
          <cell r="M579">
            <v>10275.62</v>
          </cell>
          <cell r="N579">
            <v>10129.416</v>
          </cell>
          <cell r="O579">
            <v>10101.74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</row>
        <row r="580">
          <cell r="A580">
            <v>21687.04</v>
          </cell>
          <cell r="B580">
            <v>15575.226</v>
          </cell>
          <cell r="C580">
            <v>13222.39</v>
          </cell>
          <cell r="D580">
            <v>13061.89</v>
          </cell>
          <cell r="E580">
            <v>13061.89</v>
          </cell>
          <cell r="F580">
            <v>10821.156</v>
          </cell>
          <cell r="G580">
            <v>10791.59</v>
          </cell>
          <cell r="H580">
            <v>10791.59</v>
          </cell>
          <cell r="I580">
            <v>10791.59</v>
          </cell>
          <cell r="J580">
            <v>10821.156</v>
          </cell>
          <cell r="K580">
            <v>10791.59</v>
          </cell>
          <cell r="L580">
            <v>10791.59</v>
          </cell>
          <cell r="M580">
            <v>10275.62</v>
          </cell>
          <cell r="N580">
            <v>10129.416</v>
          </cell>
          <cell r="O580">
            <v>10101.74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</row>
        <row r="581">
          <cell r="A581">
            <v>21687.04</v>
          </cell>
          <cell r="B581">
            <v>15575.226</v>
          </cell>
          <cell r="C581">
            <v>13222.39</v>
          </cell>
          <cell r="D581">
            <v>13061.89</v>
          </cell>
          <cell r="E581">
            <v>13061.89</v>
          </cell>
          <cell r="F581">
            <v>10821.156</v>
          </cell>
          <cell r="G581">
            <v>10791.59</v>
          </cell>
          <cell r="H581">
            <v>10791.59</v>
          </cell>
          <cell r="I581">
            <v>10791.59</v>
          </cell>
          <cell r="J581">
            <v>10821.156</v>
          </cell>
          <cell r="K581">
            <v>10791.59</v>
          </cell>
          <cell r="L581">
            <v>10791.59</v>
          </cell>
          <cell r="M581">
            <v>10275.62</v>
          </cell>
          <cell r="N581">
            <v>10129.416</v>
          </cell>
          <cell r="O581">
            <v>10101.74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</row>
        <row r="582">
          <cell r="A582">
            <v>21687.04</v>
          </cell>
          <cell r="B582">
            <v>15575.226</v>
          </cell>
          <cell r="C582">
            <v>13222.39</v>
          </cell>
          <cell r="D582">
            <v>13061.89</v>
          </cell>
          <cell r="E582">
            <v>13061.89</v>
          </cell>
          <cell r="F582">
            <v>10821.156</v>
          </cell>
          <cell r="G582">
            <v>10791.59</v>
          </cell>
          <cell r="H582">
            <v>10791.59</v>
          </cell>
          <cell r="I582">
            <v>10791.59</v>
          </cell>
          <cell r="J582">
            <v>10821.156</v>
          </cell>
          <cell r="K582">
            <v>10791.59</v>
          </cell>
          <cell r="L582">
            <v>10791.59</v>
          </cell>
          <cell r="M582">
            <v>10275.62</v>
          </cell>
          <cell r="N582">
            <v>10129.416</v>
          </cell>
          <cell r="O582">
            <v>10101.74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A583">
            <v>21687.04</v>
          </cell>
          <cell r="B583">
            <v>15575.226</v>
          </cell>
          <cell r="C583">
            <v>13222.39</v>
          </cell>
          <cell r="D583">
            <v>13061.89</v>
          </cell>
          <cell r="E583">
            <v>13061.89</v>
          </cell>
          <cell r="F583">
            <v>10821.156</v>
          </cell>
          <cell r="G583">
            <v>10791.59</v>
          </cell>
          <cell r="H583">
            <v>10791.59</v>
          </cell>
          <cell r="I583">
            <v>10791.59</v>
          </cell>
          <cell r="J583">
            <v>10821.156</v>
          </cell>
          <cell r="K583">
            <v>10791.59</v>
          </cell>
          <cell r="L583">
            <v>10791.59</v>
          </cell>
          <cell r="M583">
            <v>10275.62</v>
          </cell>
          <cell r="N583">
            <v>10129.416</v>
          </cell>
          <cell r="O583">
            <v>10101.74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</row>
        <row r="584">
          <cell r="A584">
            <v>21687.04</v>
          </cell>
          <cell r="B584">
            <v>15575.226</v>
          </cell>
          <cell r="C584">
            <v>13222.39</v>
          </cell>
          <cell r="D584">
            <v>13061.89</v>
          </cell>
          <cell r="E584">
            <v>13061.89</v>
          </cell>
          <cell r="F584">
            <v>10821.156</v>
          </cell>
          <cell r="G584">
            <v>10791.59</v>
          </cell>
          <cell r="H584">
            <v>10791.59</v>
          </cell>
          <cell r="I584">
            <v>10791.59</v>
          </cell>
          <cell r="J584">
            <v>10821.156</v>
          </cell>
          <cell r="K584">
            <v>10791.59</v>
          </cell>
          <cell r="L584">
            <v>10791.59</v>
          </cell>
          <cell r="M584">
            <v>10275.62</v>
          </cell>
          <cell r="N584">
            <v>10129.416</v>
          </cell>
          <cell r="O584">
            <v>10101.74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</row>
        <row r="585">
          <cell r="A585">
            <v>21687.04</v>
          </cell>
          <cell r="B585">
            <v>15575.226</v>
          </cell>
          <cell r="C585">
            <v>13222.39</v>
          </cell>
          <cell r="D585">
            <v>13061.89</v>
          </cell>
          <cell r="E585">
            <v>13061.89</v>
          </cell>
          <cell r="F585">
            <v>10821.156</v>
          </cell>
          <cell r="G585">
            <v>10791.59</v>
          </cell>
          <cell r="H585">
            <v>10791.59</v>
          </cell>
          <cell r="I585">
            <v>10791.59</v>
          </cell>
          <cell r="J585">
            <v>10821.156</v>
          </cell>
          <cell r="K585">
            <v>10791.59</v>
          </cell>
          <cell r="L585">
            <v>10791.59</v>
          </cell>
          <cell r="M585">
            <v>10275.62</v>
          </cell>
          <cell r="N585">
            <v>10129.416</v>
          </cell>
          <cell r="O585">
            <v>10101.74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</row>
        <row r="586">
          <cell r="A586">
            <v>21687.04</v>
          </cell>
          <cell r="B586">
            <v>15575.226</v>
          </cell>
          <cell r="C586">
            <v>13222.39</v>
          </cell>
          <cell r="D586">
            <v>13061.89</v>
          </cell>
          <cell r="E586">
            <v>13061.89</v>
          </cell>
          <cell r="F586">
            <v>10821.156</v>
          </cell>
          <cell r="G586">
            <v>10791.59</v>
          </cell>
          <cell r="H586">
            <v>10791.59</v>
          </cell>
          <cell r="I586">
            <v>10791.59</v>
          </cell>
          <cell r="J586">
            <v>10821.156</v>
          </cell>
          <cell r="K586">
            <v>10791.59</v>
          </cell>
          <cell r="L586">
            <v>10791.59</v>
          </cell>
          <cell r="M586">
            <v>10275.62</v>
          </cell>
          <cell r="N586">
            <v>10129.416</v>
          </cell>
          <cell r="O586">
            <v>10101.74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</row>
        <row r="587">
          <cell r="A587">
            <v>21687.04</v>
          </cell>
          <cell r="B587">
            <v>15575.226</v>
          </cell>
          <cell r="C587">
            <v>13222.39</v>
          </cell>
          <cell r="D587">
            <v>13061.89</v>
          </cell>
          <cell r="E587">
            <v>13061.89</v>
          </cell>
          <cell r="F587">
            <v>10821.156</v>
          </cell>
          <cell r="G587">
            <v>10791.59</v>
          </cell>
          <cell r="H587">
            <v>10791.59</v>
          </cell>
          <cell r="I587">
            <v>10791.59</v>
          </cell>
          <cell r="J587">
            <v>10821.156</v>
          </cell>
          <cell r="K587">
            <v>10791.59</v>
          </cell>
          <cell r="L587">
            <v>10791.59</v>
          </cell>
          <cell r="M587">
            <v>10275.62</v>
          </cell>
          <cell r="N587">
            <v>10129.416</v>
          </cell>
          <cell r="O587">
            <v>10101.74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</row>
        <row r="588">
          <cell r="A588">
            <v>21687.04</v>
          </cell>
          <cell r="B588">
            <v>15575.226</v>
          </cell>
          <cell r="C588">
            <v>13222.39</v>
          </cell>
          <cell r="D588">
            <v>13061.89</v>
          </cell>
          <cell r="E588">
            <v>13061.89</v>
          </cell>
          <cell r="F588">
            <v>10821.156</v>
          </cell>
          <cell r="G588">
            <v>10791.59</v>
          </cell>
          <cell r="H588">
            <v>10791.59</v>
          </cell>
          <cell r="I588">
            <v>10791.59</v>
          </cell>
          <cell r="J588">
            <v>10821.156</v>
          </cell>
          <cell r="K588">
            <v>10791.59</v>
          </cell>
          <cell r="L588">
            <v>10791.59</v>
          </cell>
          <cell r="M588">
            <v>10275.62</v>
          </cell>
          <cell r="N588">
            <v>10129.416</v>
          </cell>
          <cell r="O588">
            <v>10101.74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</row>
        <row r="589">
          <cell r="A589">
            <v>21687.04</v>
          </cell>
          <cell r="B589">
            <v>15575.226</v>
          </cell>
          <cell r="C589">
            <v>13222.39</v>
          </cell>
          <cell r="D589">
            <v>13061.89</v>
          </cell>
          <cell r="E589">
            <v>13061.89</v>
          </cell>
          <cell r="F589">
            <v>10821.156</v>
          </cell>
          <cell r="G589">
            <v>10791.59</v>
          </cell>
          <cell r="H589">
            <v>10791.59</v>
          </cell>
          <cell r="I589">
            <v>10791.59</v>
          </cell>
          <cell r="J589">
            <v>10821.156</v>
          </cell>
          <cell r="K589">
            <v>10791.59</v>
          </cell>
          <cell r="L589">
            <v>10791.59</v>
          </cell>
          <cell r="M589">
            <v>10275.62</v>
          </cell>
          <cell r="N589">
            <v>10129.416</v>
          </cell>
          <cell r="O589">
            <v>10101.74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</row>
        <row r="590">
          <cell r="A590">
            <v>21687.04</v>
          </cell>
          <cell r="B590">
            <v>15575.226</v>
          </cell>
          <cell r="C590">
            <v>13222.39</v>
          </cell>
          <cell r="D590">
            <v>13061.89</v>
          </cell>
          <cell r="E590">
            <v>13061.89</v>
          </cell>
          <cell r="F590">
            <v>10821.156</v>
          </cell>
          <cell r="G590">
            <v>10791.59</v>
          </cell>
          <cell r="H590">
            <v>10791.59</v>
          </cell>
          <cell r="I590">
            <v>10791.59</v>
          </cell>
          <cell r="J590">
            <v>10821.156</v>
          </cell>
          <cell r="K590">
            <v>10791.59</v>
          </cell>
          <cell r="L590">
            <v>10791.59</v>
          </cell>
          <cell r="M590">
            <v>10275.62</v>
          </cell>
          <cell r="N590">
            <v>10129.416</v>
          </cell>
          <cell r="O590">
            <v>10101.74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A591">
            <v>21687.04</v>
          </cell>
          <cell r="B591">
            <v>15575.226</v>
          </cell>
          <cell r="C591">
            <v>13222.39</v>
          </cell>
          <cell r="D591">
            <v>13061.89</v>
          </cell>
          <cell r="E591">
            <v>13061.89</v>
          </cell>
          <cell r="F591">
            <v>10821.156</v>
          </cell>
          <cell r="G591">
            <v>10791.59</v>
          </cell>
          <cell r="H591">
            <v>10791.59</v>
          </cell>
          <cell r="I591">
            <v>10791.59</v>
          </cell>
          <cell r="J591">
            <v>10821.156</v>
          </cell>
          <cell r="K591">
            <v>10791.59</v>
          </cell>
          <cell r="L591">
            <v>10791.59</v>
          </cell>
          <cell r="M591">
            <v>10275.62</v>
          </cell>
          <cell r="N591">
            <v>10129.416</v>
          </cell>
          <cell r="O591">
            <v>10101.74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A592">
            <v>21687.04</v>
          </cell>
          <cell r="B592">
            <v>15575.226</v>
          </cell>
          <cell r="C592">
            <v>13222.39</v>
          </cell>
          <cell r="D592">
            <v>13061.89</v>
          </cell>
          <cell r="E592">
            <v>13061.89</v>
          </cell>
          <cell r="F592">
            <v>10821.156</v>
          </cell>
          <cell r="G592">
            <v>10791.59</v>
          </cell>
          <cell r="H592">
            <v>10791.59</v>
          </cell>
          <cell r="I592">
            <v>10791.59</v>
          </cell>
          <cell r="J592">
            <v>10821.156</v>
          </cell>
          <cell r="K592">
            <v>10791.59</v>
          </cell>
          <cell r="L592">
            <v>10791.59</v>
          </cell>
          <cell r="M592">
            <v>10275.62</v>
          </cell>
          <cell r="N592">
            <v>10129.416</v>
          </cell>
          <cell r="O592">
            <v>10101.74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3">
          <cell r="A593">
            <v>21687.04</v>
          </cell>
          <cell r="B593">
            <v>15575.226</v>
          </cell>
          <cell r="C593">
            <v>13222.39</v>
          </cell>
          <cell r="D593">
            <v>13061.89</v>
          </cell>
          <cell r="E593">
            <v>13061.89</v>
          </cell>
          <cell r="F593">
            <v>10821.156</v>
          </cell>
          <cell r="G593">
            <v>10791.59</v>
          </cell>
          <cell r="H593">
            <v>10791.59</v>
          </cell>
          <cell r="I593">
            <v>10791.59</v>
          </cell>
          <cell r="J593">
            <v>10821.156</v>
          </cell>
          <cell r="K593">
            <v>10791.59</v>
          </cell>
          <cell r="L593">
            <v>10791.59</v>
          </cell>
          <cell r="M593">
            <v>10275.62</v>
          </cell>
          <cell r="N593">
            <v>10129.416</v>
          </cell>
          <cell r="O593">
            <v>10101.7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</row>
        <row r="594">
          <cell r="A594">
            <v>21687.04</v>
          </cell>
          <cell r="B594">
            <v>15575.226</v>
          </cell>
          <cell r="C594">
            <v>13222.39</v>
          </cell>
          <cell r="D594">
            <v>13061.89</v>
          </cell>
          <cell r="E594">
            <v>13061.89</v>
          </cell>
          <cell r="F594">
            <v>10821.156</v>
          </cell>
          <cell r="G594">
            <v>10791.59</v>
          </cell>
          <cell r="H594">
            <v>10791.59</v>
          </cell>
          <cell r="I594">
            <v>10791.59</v>
          </cell>
          <cell r="J594">
            <v>10821.156</v>
          </cell>
          <cell r="K594">
            <v>10791.59</v>
          </cell>
          <cell r="L594">
            <v>10791.59</v>
          </cell>
          <cell r="M594">
            <v>10275.62</v>
          </cell>
          <cell r="N594">
            <v>10129.416</v>
          </cell>
          <cell r="O594">
            <v>10101.74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5">
          <cell r="A595">
            <v>21687.04</v>
          </cell>
          <cell r="B595">
            <v>15575.226</v>
          </cell>
          <cell r="C595">
            <v>13222.39</v>
          </cell>
          <cell r="D595">
            <v>13061.89</v>
          </cell>
          <cell r="E595">
            <v>13061.89</v>
          </cell>
          <cell r="F595">
            <v>10821.156</v>
          </cell>
          <cell r="G595">
            <v>10791.59</v>
          </cell>
          <cell r="H595">
            <v>10791.59</v>
          </cell>
          <cell r="I595">
            <v>10791.59</v>
          </cell>
          <cell r="J595">
            <v>10821.156</v>
          </cell>
          <cell r="K595">
            <v>10791.59</v>
          </cell>
          <cell r="L595">
            <v>10791.59</v>
          </cell>
          <cell r="M595">
            <v>10275.62</v>
          </cell>
          <cell r="N595">
            <v>10129.416</v>
          </cell>
          <cell r="O595">
            <v>10101.74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</row>
        <row r="596">
          <cell r="A596">
            <v>21687.04</v>
          </cell>
          <cell r="B596">
            <v>15575.226</v>
          </cell>
          <cell r="C596">
            <v>13222.39</v>
          </cell>
          <cell r="D596">
            <v>13061.89</v>
          </cell>
          <cell r="E596">
            <v>13061.89</v>
          </cell>
          <cell r="F596">
            <v>10821.156</v>
          </cell>
          <cell r="G596">
            <v>10791.59</v>
          </cell>
          <cell r="H596">
            <v>10791.59</v>
          </cell>
          <cell r="I596">
            <v>10791.59</v>
          </cell>
          <cell r="J596">
            <v>10821.156</v>
          </cell>
          <cell r="K596">
            <v>10791.59</v>
          </cell>
          <cell r="L596">
            <v>10791.59</v>
          </cell>
          <cell r="M596">
            <v>10275.62</v>
          </cell>
          <cell r="N596">
            <v>10129.416</v>
          </cell>
          <cell r="O596">
            <v>10101.74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A597">
            <v>21687.04</v>
          </cell>
          <cell r="B597">
            <v>15575.226</v>
          </cell>
          <cell r="C597">
            <v>13222.39</v>
          </cell>
          <cell r="D597">
            <v>13061.89</v>
          </cell>
          <cell r="E597">
            <v>13061.89</v>
          </cell>
          <cell r="F597">
            <v>10821.156</v>
          </cell>
          <cell r="G597">
            <v>10791.59</v>
          </cell>
          <cell r="H597">
            <v>10791.59</v>
          </cell>
          <cell r="I597">
            <v>10791.59</v>
          </cell>
          <cell r="J597">
            <v>10821.156</v>
          </cell>
          <cell r="K597">
            <v>10791.59</v>
          </cell>
          <cell r="L597">
            <v>10791.59</v>
          </cell>
          <cell r="M597">
            <v>10275.62</v>
          </cell>
          <cell r="N597">
            <v>10129.416</v>
          </cell>
          <cell r="O597">
            <v>10101.74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8">
          <cell r="A598">
            <v>21687.04</v>
          </cell>
          <cell r="B598">
            <v>15575.226</v>
          </cell>
          <cell r="C598">
            <v>13222.39</v>
          </cell>
          <cell r="D598">
            <v>13061.89</v>
          </cell>
          <cell r="E598">
            <v>13061.89</v>
          </cell>
          <cell r="F598">
            <v>10821.156</v>
          </cell>
          <cell r="G598">
            <v>10791.59</v>
          </cell>
          <cell r="H598">
            <v>10791.59</v>
          </cell>
          <cell r="I598">
            <v>10791.59</v>
          </cell>
          <cell r="J598">
            <v>10821.156</v>
          </cell>
          <cell r="K598">
            <v>10791.59</v>
          </cell>
          <cell r="L598">
            <v>10791.59</v>
          </cell>
          <cell r="M598">
            <v>10275.62</v>
          </cell>
          <cell r="N598">
            <v>10129.416</v>
          </cell>
          <cell r="O598">
            <v>10101.74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</row>
        <row r="599">
          <cell r="A599">
            <v>21687.04</v>
          </cell>
          <cell r="B599">
            <v>15575.226</v>
          </cell>
          <cell r="C599">
            <v>13222.39</v>
          </cell>
          <cell r="D599">
            <v>13061.89</v>
          </cell>
          <cell r="E599">
            <v>13061.89</v>
          </cell>
          <cell r="F599">
            <v>10821.156</v>
          </cell>
          <cell r="G599">
            <v>10791.59</v>
          </cell>
          <cell r="H599">
            <v>10791.59</v>
          </cell>
          <cell r="I599">
            <v>10791.59</v>
          </cell>
          <cell r="J599">
            <v>10821.156</v>
          </cell>
          <cell r="K599">
            <v>10791.59</v>
          </cell>
          <cell r="L599">
            <v>10791.59</v>
          </cell>
          <cell r="M599">
            <v>10275.62</v>
          </cell>
          <cell r="N599">
            <v>10129.416</v>
          </cell>
          <cell r="O599">
            <v>10101.7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</row>
        <row r="600">
          <cell r="A600">
            <v>21687.04</v>
          </cell>
          <cell r="B600">
            <v>15575.226</v>
          </cell>
          <cell r="C600">
            <v>13222.39</v>
          </cell>
          <cell r="D600">
            <v>13061.89</v>
          </cell>
          <cell r="E600">
            <v>13061.89</v>
          </cell>
          <cell r="F600">
            <v>10821.156</v>
          </cell>
          <cell r="G600">
            <v>10791.59</v>
          </cell>
          <cell r="H600">
            <v>10791.59</v>
          </cell>
          <cell r="I600">
            <v>10791.59</v>
          </cell>
          <cell r="J600">
            <v>10821.156</v>
          </cell>
          <cell r="K600">
            <v>10791.59</v>
          </cell>
          <cell r="L600">
            <v>10791.59</v>
          </cell>
          <cell r="M600">
            <v>10275.62</v>
          </cell>
          <cell r="N600">
            <v>10129.416</v>
          </cell>
          <cell r="O600">
            <v>10101.74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</row>
        <row r="601">
          <cell r="A601">
            <v>21687.04</v>
          </cell>
          <cell r="B601">
            <v>15575.226</v>
          </cell>
          <cell r="C601">
            <v>13222.39</v>
          </cell>
          <cell r="D601">
            <v>13061.89</v>
          </cell>
          <cell r="E601">
            <v>13061.89</v>
          </cell>
          <cell r="F601">
            <v>10821.156</v>
          </cell>
          <cell r="G601">
            <v>10791.59</v>
          </cell>
          <cell r="H601">
            <v>10791.59</v>
          </cell>
          <cell r="I601">
            <v>10791.59</v>
          </cell>
          <cell r="J601">
            <v>10821.156</v>
          </cell>
          <cell r="K601">
            <v>10791.59</v>
          </cell>
          <cell r="L601">
            <v>10791.59</v>
          </cell>
          <cell r="M601">
            <v>10275.62</v>
          </cell>
          <cell r="N601">
            <v>10129.416</v>
          </cell>
          <cell r="O601">
            <v>10101.74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</row>
        <row r="602">
          <cell r="A602">
            <v>21687.04</v>
          </cell>
          <cell r="B602">
            <v>15575.226</v>
          </cell>
          <cell r="C602">
            <v>13222.39</v>
          </cell>
          <cell r="D602">
            <v>13061.89</v>
          </cell>
          <cell r="E602">
            <v>13061.89</v>
          </cell>
          <cell r="F602">
            <v>10821.156</v>
          </cell>
          <cell r="G602">
            <v>10791.59</v>
          </cell>
          <cell r="H602">
            <v>10791.59</v>
          </cell>
          <cell r="I602">
            <v>10791.59</v>
          </cell>
          <cell r="J602">
            <v>10821.156</v>
          </cell>
          <cell r="K602">
            <v>10791.59</v>
          </cell>
          <cell r="L602">
            <v>10791.59</v>
          </cell>
          <cell r="M602">
            <v>10275.62</v>
          </cell>
          <cell r="N602">
            <v>10129.416</v>
          </cell>
          <cell r="O602">
            <v>10101.74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</row>
        <row r="603">
          <cell r="A603">
            <v>21687.04</v>
          </cell>
          <cell r="B603">
            <v>15575.226</v>
          </cell>
          <cell r="C603">
            <v>13222.39</v>
          </cell>
          <cell r="D603">
            <v>13061.89</v>
          </cell>
          <cell r="E603">
            <v>13061.89</v>
          </cell>
          <cell r="F603">
            <v>10821.156</v>
          </cell>
          <cell r="G603">
            <v>10791.59</v>
          </cell>
          <cell r="H603">
            <v>10791.59</v>
          </cell>
          <cell r="I603">
            <v>10791.59</v>
          </cell>
          <cell r="J603">
            <v>10821.156</v>
          </cell>
          <cell r="K603">
            <v>10791.59</v>
          </cell>
          <cell r="L603">
            <v>10791.59</v>
          </cell>
          <cell r="M603">
            <v>10275.62</v>
          </cell>
          <cell r="N603">
            <v>10129.416</v>
          </cell>
          <cell r="O603">
            <v>10101.74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</row>
        <row r="604">
          <cell r="A604">
            <v>21687.04</v>
          </cell>
          <cell r="B604">
            <v>15575.226</v>
          </cell>
          <cell r="C604">
            <v>13222.39</v>
          </cell>
          <cell r="D604">
            <v>13061.89</v>
          </cell>
          <cell r="E604">
            <v>13061.89</v>
          </cell>
          <cell r="F604">
            <v>10821.156</v>
          </cell>
          <cell r="G604">
            <v>10791.59</v>
          </cell>
          <cell r="H604">
            <v>10791.59</v>
          </cell>
          <cell r="I604">
            <v>10791.59</v>
          </cell>
          <cell r="J604">
            <v>10821.156</v>
          </cell>
          <cell r="K604">
            <v>10791.59</v>
          </cell>
          <cell r="L604">
            <v>10791.59</v>
          </cell>
          <cell r="M604">
            <v>10275.62</v>
          </cell>
          <cell r="N604">
            <v>10129.416</v>
          </cell>
          <cell r="O604">
            <v>10101.74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</row>
        <row r="605">
          <cell r="A605">
            <v>21687.04</v>
          </cell>
          <cell r="B605">
            <v>15575.226</v>
          </cell>
          <cell r="C605">
            <v>13222.39</v>
          </cell>
          <cell r="D605">
            <v>13061.89</v>
          </cell>
          <cell r="E605">
            <v>13061.89</v>
          </cell>
          <cell r="F605">
            <v>10821.156</v>
          </cell>
          <cell r="G605">
            <v>10791.59</v>
          </cell>
          <cell r="H605">
            <v>10791.59</v>
          </cell>
          <cell r="I605">
            <v>10791.59</v>
          </cell>
          <cell r="J605">
            <v>10821.156</v>
          </cell>
          <cell r="K605">
            <v>10791.59</v>
          </cell>
          <cell r="L605">
            <v>10791.59</v>
          </cell>
          <cell r="M605">
            <v>10275.62</v>
          </cell>
          <cell r="N605">
            <v>10129.416</v>
          </cell>
          <cell r="O605">
            <v>10101.74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</row>
        <row r="606">
          <cell r="A606">
            <v>21687.04</v>
          </cell>
          <cell r="B606">
            <v>15575.226</v>
          </cell>
          <cell r="C606">
            <v>13222.39</v>
          </cell>
          <cell r="D606">
            <v>13061.89</v>
          </cell>
          <cell r="E606">
            <v>13061.89</v>
          </cell>
          <cell r="F606">
            <v>10821.156</v>
          </cell>
          <cell r="G606">
            <v>10791.59</v>
          </cell>
          <cell r="H606">
            <v>10791.59</v>
          </cell>
          <cell r="I606">
            <v>10791.59</v>
          </cell>
          <cell r="J606">
            <v>10821.156</v>
          </cell>
          <cell r="K606">
            <v>10791.59</v>
          </cell>
          <cell r="L606">
            <v>10791.59</v>
          </cell>
          <cell r="M606">
            <v>10275.62</v>
          </cell>
          <cell r="N606">
            <v>10129.416</v>
          </cell>
          <cell r="O606">
            <v>10101.74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</row>
        <row r="607">
          <cell r="A607">
            <v>21687.04</v>
          </cell>
          <cell r="B607">
            <v>15575.226</v>
          </cell>
          <cell r="C607">
            <v>13222.39</v>
          </cell>
          <cell r="D607">
            <v>13061.89</v>
          </cell>
          <cell r="E607">
            <v>13061.89</v>
          </cell>
          <cell r="F607">
            <v>10821.156</v>
          </cell>
          <cell r="G607">
            <v>10791.59</v>
          </cell>
          <cell r="H607">
            <v>10791.59</v>
          </cell>
          <cell r="I607">
            <v>10791.59</v>
          </cell>
          <cell r="J607">
            <v>10821.156</v>
          </cell>
          <cell r="K607">
            <v>10791.59</v>
          </cell>
          <cell r="L607">
            <v>10791.59</v>
          </cell>
          <cell r="M607">
            <v>10275.62</v>
          </cell>
          <cell r="N607">
            <v>10129.416</v>
          </cell>
          <cell r="O607">
            <v>10101.74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</row>
        <row r="608">
          <cell r="A608">
            <v>21687.04</v>
          </cell>
          <cell r="B608">
            <v>15575.226</v>
          </cell>
          <cell r="C608">
            <v>13222.39</v>
          </cell>
          <cell r="D608">
            <v>13061.89</v>
          </cell>
          <cell r="E608">
            <v>13061.89</v>
          </cell>
          <cell r="F608">
            <v>10821.156</v>
          </cell>
          <cell r="G608">
            <v>10791.59</v>
          </cell>
          <cell r="H608">
            <v>10791.59</v>
          </cell>
          <cell r="I608">
            <v>10791.59</v>
          </cell>
          <cell r="J608">
            <v>10821.156</v>
          </cell>
          <cell r="K608">
            <v>10791.59</v>
          </cell>
          <cell r="L608">
            <v>10791.59</v>
          </cell>
          <cell r="M608">
            <v>10275.62</v>
          </cell>
          <cell r="N608">
            <v>10129.416</v>
          </cell>
          <cell r="O608">
            <v>10101.74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</row>
        <row r="609">
          <cell r="A609">
            <v>21687.04</v>
          </cell>
          <cell r="B609">
            <v>15575.226</v>
          </cell>
          <cell r="C609">
            <v>13222.39</v>
          </cell>
          <cell r="D609">
            <v>13061.89</v>
          </cell>
          <cell r="E609">
            <v>13061.89</v>
          </cell>
          <cell r="F609">
            <v>10821.156</v>
          </cell>
          <cell r="G609">
            <v>10791.59</v>
          </cell>
          <cell r="H609">
            <v>10791.59</v>
          </cell>
          <cell r="I609">
            <v>10791.59</v>
          </cell>
          <cell r="J609">
            <v>10821.156</v>
          </cell>
          <cell r="K609">
            <v>10791.59</v>
          </cell>
          <cell r="L609">
            <v>10791.59</v>
          </cell>
          <cell r="M609">
            <v>10275.62</v>
          </cell>
          <cell r="N609">
            <v>10129.416</v>
          </cell>
          <cell r="O609">
            <v>10101.74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</row>
        <row r="610">
          <cell r="A610">
            <v>21687.04</v>
          </cell>
          <cell r="B610">
            <v>15575.226</v>
          </cell>
          <cell r="C610">
            <v>13222.39</v>
          </cell>
          <cell r="D610">
            <v>13061.89</v>
          </cell>
          <cell r="E610">
            <v>13061.89</v>
          </cell>
          <cell r="F610">
            <v>10821.156</v>
          </cell>
          <cell r="G610">
            <v>10791.59</v>
          </cell>
          <cell r="H610">
            <v>10791.59</v>
          </cell>
          <cell r="I610">
            <v>10791.59</v>
          </cell>
          <cell r="J610">
            <v>10821.156</v>
          </cell>
          <cell r="K610">
            <v>10791.59</v>
          </cell>
          <cell r="L610">
            <v>10791.59</v>
          </cell>
          <cell r="M610">
            <v>10275.62</v>
          </cell>
          <cell r="N610">
            <v>10129.416</v>
          </cell>
          <cell r="O610">
            <v>10101.74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</row>
        <row r="611">
          <cell r="A611">
            <v>21687.04</v>
          </cell>
          <cell r="B611">
            <v>15575.226</v>
          </cell>
          <cell r="C611">
            <v>13222.39</v>
          </cell>
          <cell r="D611">
            <v>13061.89</v>
          </cell>
          <cell r="E611">
            <v>13061.89</v>
          </cell>
          <cell r="F611">
            <v>10821.156</v>
          </cell>
          <cell r="G611">
            <v>10791.59</v>
          </cell>
          <cell r="H611">
            <v>10791.59</v>
          </cell>
          <cell r="I611">
            <v>10791.59</v>
          </cell>
          <cell r="J611">
            <v>10821.156</v>
          </cell>
          <cell r="K611">
            <v>10791.59</v>
          </cell>
          <cell r="L611">
            <v>10791.59</v>
          </cell>
          <cell r="M611">
            <v>10275.62</v>
          </cell>
          <cell r="N611">
            <v>10129.416</v>
          </cell>
          <cell r="O611">
            <v>10101.74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</row>
        <row r="612">
          <cell r="A612">
            <v>21687.04</v>
          </cell>
          <cell r="B612">
            <v>15575.226</v>
          </cell>
          <cell r="C612">
            <v>13222.39</v>
          </cell>
          <cell r="D612">
            <v>13061.89</v>
          </cell>
          <cell r="E612">
            <v>13061.89</v>
          </cell>
          <cell r="F612">
            <v>10821.156</v>
          </cell>
          <cell r="G612">
            <v>10791.59</v>
          </cell>
          <cell r="H612">
            <v>10791.59</v>
          </cell>
          <cell r="I612">
            <v>10791.59</v>
          </cell>
          <cell r="J612">
            <v>10821.156</v>
          </cell>
          <cell r="K612">
            <v>10791.59</v>
          </cell>
          <cell r="L612">
            <v>10791.59</v>
          </cell>
          <cell r="M612">
            <v>10275.62</v>
          </cell>
          <cell r="N612">
            <v>10129.416</v>
          </cell>
          <cell r="O612">
            <v>10101.74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</row>
        <row r="613">
          <cell r="A613">
            <v>21687.04</v>
          </cell>
          <cell r="B613">
            <v>15575.226</v>
          </cell>
          <cell r="C613">
            <v>13222.39</v>
          </cell>
          <cell r="D613">
            <v>13061.89</v>
          </cell>
          <cell r="E613">
            <v>13061.89</v>
          </cell>
          <cell r="F613">
            <v>10821.156</v>
          </cell>
          <cell r="G613">
            <v>10791.59</v>
          </cell>
          <cell r="H613">
            <v>10791.59</v>
          </cell>
          <cell r="I613">
            <v>10791.59</v>
          </cell>
          <cell r="J613">
            <v>10821.156</v>
          </cell>
          <cell r="K613">
            <v>10791.59</v>
          </cell>
          <cell r="L613">
            <v>10791.59</v>
          </cell>
          <cell r="M613">
            <v>10275.62</v>
          </cell>
          <cell r="N613">
            <v>10129.416</v>
          </cell>
          <cell r="O613">
            <v>10101.74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</row>
        <row r="614">
          <cell r="A614">
            <v>21687.04</v>
          </cell>
          <cell r="B614">
            <v>15575.226</v>
          </cell>
          <cell r="C614">
            <v>13222.39</v>
          </cell>
          <cell r="D614">
            <v>13061.89</v>
          </cell>
          <cell r="E614">
            <v>13061.89</v>
          </cell>
          <cell r="F614">
            <v>10821.156</v>
          </cell>
          <cell r="G614">
            <v>10791.59</v>
          </cell>
          <cell r="H614">
            <v>10791.59</v>
          </cell>
          <cell r="I614">
            <v>10791.59</v>
          </cell>
          <cell r="J614">
            <v>10821.156</v>
          </cell>
          <cell r="K614">
            <v>10791.59</v>
          </cell>
          <cell r="L614">
            <v>10791.59</v>
          </cell>
          <cell r="M614">
            <v>10275.62</v>
          </cell>
          <cell r="N614">
            <v>10129.416</v>
          </cell>
          <cell r="O614">
            <v>10101.74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</row>
        <row r="615">
          <cell r="A615">
            <v>21687.04</v>
          </cell>
          <cell r="B615">
            <v>15575.226</v>
          </cell>
          <cell r="C615">
            <v>13222.39</v>
          </cell>
          <cell r="D615">
            <v>13061.89</v>
          </cell>
          <cell r="E615">
            <v>13061.89</v>
          </cell>
          <cell r="F615">
            <v>10821.156</v>
          </cell>
          <cell r="G615">
            <v>10791.59</v>
          </cell>
          <cell r="H615">
            <v>10791.59</v>
          </cell>
          <cell r="I615">
            <v>10791.59</v>
          </cell>
          <cell r="J615">
            <v>10821.156</v>
          </cell>
          <cell r="K615">
            <v>10791.59</v>
          </cell>
          <cell r="L615">
            <v>10791.59</v>
          </cell>
          <cell r="M615">
            <v>10275.62</v>
          </cell>
          <cell r="N615">
            <v>10129.416</v>
          </cell>
          <cell r="O615">
            <v>10101.74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</row>
        <row r="616">
          <cell r="A616">
            <v>21687.04</v>
          </cell>
          <cell r="B616">
            <v>15575.226</v>
          </cell>
          <cell r="C616">
            <v>13222.39</v>
          </cell>
          <cell r="D616">
            <v>13061.89</v>
          </cell>
          <cell r="E616">
            <v>13061.89</v>
          </cell>
          <cell r="F616">
            <v>10821.156</v>
          </cell>
          <cell r="G616">
            <v>10791.59</v>
          </cell>
          <cell r="H616">
            <v>10791.59</v>
          </cell>
          <cell r="I616">
            <v>10791.59</v>
          </cell>
          <cell r="J616">
            <v>10821.156</v>
          </cell>
          <cell r="K616">
            <v>10791.59</v>
          </cell>
          <cell r="L616">
            <v>10791.59</v>
          </cell>
          <cell r="M616">
            <v>10275.62</v>
          </cell>
          <cell r="N616">
            <v>10129.416</v>
          </cell>
          <cell r="O616">
            <v>10101.74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</row>
        <row r="617">
          <cell r="A617">
            <v>21687.04</v>
          </cell>
          <cell r="B617">
            <v>15575.226</v>
          </cell>
          <cell r="C617">
            <v>13222.39</v>
          </cell>
          <cell r="D617">
            <v>13061.89</v>
          </cell>
          <cell r="E617">
            <v>13061.89</v>
          </cell>
          <cell r="F617">
            <v>10821.156</v>
          </cell>
          <cell r="G617">
            <v>10791.59</v>
          </cell>
          <cell r="H617">
            <v>10791.59</v>
          </cell>
          <cell r="I617">
            <v>10791.59</v>
          </cell>
          <cell r="J617">
            <v>10821.156</v>
          </cell>
          <cell r="K617">
            <v>10791.59</v>
          </cell>
          <cell r="L617">
            <v>10791.59</v>
          </cell>
          <cell r="M617">
            <v>10275.62</v>
          </cell>
          <cell r="N617">
            <v>10129.416</v>
          </cell>
          <cell r="O617">
            <v>10101.74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</row>
        <row r="618">
          <cell r="A618">
            <v>21687.04</v>
          </cell>
          <cell r="B618">
            <v>15575.226</v>
          </cell>
          <cell r="C618">
            <v>13222.39</v>
          </cell>
          <cell r="D618">
            <v>13061.89</v>
          </cell>
          <cell r="E618">
            <v>13061.89</v>
          </cell>
          <cell r="F618">
            <v>10821.156</v>
          </cell>
          <cell r="G618">
            <v>10791.59</v>
          </cell>
          <cell r="H618">
            <v>10791.59</v>
          </cell>
          <cell r="I618">
            <v>10791.59</v>
          </cell>
          <cell r="J618">
            <v>10821.156</v>
          </cell>
          <cell r="K618">
            <v>10791.59</v>
          </cell>
          <cell r="L618">
            <v>10791.59</v>
          </cell>
          <cell r="M618">
            <v>10275.62</v>
          </cell>
          <cell r="N618">
            <v>10129.416</v>
          </cell>
          <cell r="O618">
            <v>10101.7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</row>
        <row r="619">
          <cell r="A619">
            <v>21687.04</v>
          </cell>
          <cell r="B619">
            <v>15575.226</v>
          </cell>
          <cell r="C619">
            <v>13222.39</v>
          </cell>
          <cell r="D619">
            <v>13061.89</v>
          </cell>
          <cell r="E619">
            <v>13061.89</v>
          </cell>
          <cell r="F619">
            <v>10821.156</v>
          </cell>
          <cell r="G619">
            <v>10791.59</v>
          </cell>
          <cell r="H619">
            <v>10791.59</v>
          </cell>
          <cell r="I619">
            <v>10791.59</v>
          </cell>
          <cell r="J619">
            <v>10821.156</v>
          </cell>
          <cell r="K619">
            <v>10791.59</v>
          </cell>
          <cell r="L619">
            <v>10791.59</v>
          </cell>
          <cell r="M619">
            <v>10275.62</v>
          </cell>
          <cell r="N619">
            <v>10129.416</v>
          </cell>
          <cell r="O619">
            <v>10101.74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</row>
        <row r="620">
          <cell r="A620">
            <v>21687.04</v>
          </cell>
          <cell r="B620">
            <v>15575.226</v>
          </cell>
          <cell r="C620">
            <v>13222.39</v>
          </cell>
          <cell r="D620">
            <v>13061.89</v>
          </cell>
          <cell r="E620">
            <v>13061.89</v>
          </cell>
          <cell r="F620">
            <v>10821.156</v>
          </cell>
          <cell r="G620">
            <v>10791.59</v>
          </cell>
          <cell r="H620">
            <v>10791.59</v>
          </cell>
          <cell r="I620">
            <v>10791.59</v>
          </cell>
          <cell r="J620">
            <v>10821.156</v>
          </cell>
          <cell r="K620">
            <v>10791.59</v>
          </cell>
          <cell r="L620">
            <v>10791.59</v>
          </cell>
          <cell r="M620">
            <v>10275.62</v>
          </cell>
          <cell r="N620">
            <v>10129.416</v>
          </cell>
          <cell r="O620">
            <v>10101.74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A621">
            <v>21687.04</v>
          </cell>
          <cell r="B621">
            <v>15575.226</v>
          </cell>
          <cell r="C621">
            <v>13222.39</v>
          </cell>
          <cell r="D621">
            <v>13061.89</v>
          </cell>
          <cell r="E621">
            <v>13061.89</v>
          </cell>
          <cell r="F621">
            <v>10821.156</v>
          </cell>
          <cell r="G621">
            <v>10791.59</v>
          </cell>
          <cell r="H621">
            <v>10791.59</v>
          </cell>
          <cell r="I621">
            <v>10791.59</v>
          </cell>
          <cell r="J621">
            <v>10821.156</v>
          </cell>
          <cell r="K621">
            <v>10791.59</v>
          </cell>
          <cell r="L621">
            <v>10791.59</v>
          </cell>
          <cell r="M621">
            <v>10275.62</v>
          </cell>
          <cell r="N621">
            <v>10129.416</v>
          </cell>
          <cell r="O621">
            <v>10101.74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</row>
        <row r="622">
          <cell r="A622">
            <v>21687.04</v>
          </cell>
          <cell r="B622">
            <v>15575.226</v>
          </cell>
          <cell r="C622">
            <v>13222.39</v>
          </cell>
          <cell r="D622">
            <v>13061.89</v>
          </cell>
          <cell r="E622">
            <v>13061.89</v>
          </cell>
          <cell r="F622">
            <v>10821.156</v>
          </cell>
          <cell r="G622">
            <v>10791.59</v>
          </cell>
          <cell r="H622">
            <v>10791.59</v>
          </cell>
          <cell r="I622">
            <v>10791.59</v>
          </cell>
          <cell r="J622">
            <v>10821.156</v>
          </cell>
          <cell r="K622">
            <v>10791.59</v>
          </cell>
          <cell r="L622">
            <v>10791.59</v>
          </cell>
          <cell r="M622">
            <v>10275.62</v>
          </cell>
          <cell r="N622">
            <v>10129.416</v>
          </cell>
          <cell r="O622">
            <v>10101.74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</row>
        <row r="623">
          <cell r="A623">
            <v>21687.04</v>
          </cell>
          <cell r="B623">
            <v>15575.226</v>
          </cell>
          <cell r="C623">
            <v>13222.39</v>
          </cell>
          <cell r="D623">
            <v>13061.89</v>
          </cell>
          <cell r="E623">
            <v>13061.89</v>
          </cell>
          <cell r="F623">
            <v>10821.156</v>
          </cell>
          <cell r="G623">
            <v>10791.59</v>
          </cell>
          <cell r="H623">
            <v>10791.59</v>
          </cell>
          <cell r="I623">
            <v>10791.59</v>
          </cell>
          <cell r="J623">
            <v>10821.156</v>
          </cell>
          <cell r="K623">
            <v>10791.59</v>
          </cell>
          <cell r="L623">
            <v>10791.59</v>
          </cell>
          <cell r="M623">
            <v>10275.62</v>
          </cell>
          <cell r="N623">
            <v>10129.416</v>
          </cell>
          <cell r="O623">
            <v>10101.74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</row>
        <row r="624">
          <cell r="A624">
            <v>21687.04</v>
          </cell>
          <cell r="B624">
            <v>15575.226</v>
          </cell>
          <cell r="C624">
            <v>13222.39</v>
          </cell>
          <cell r="D624">
            <v>13061.89</v>
          </cell>
          <cell r="E624">
            <v>13061.89</v>
          </cell>
          <cell r="F624">
            <v>10821.156</v>
          </cell>
          <cell r="G624">
            <v>10791.59</v>
          </cell>
          <cell r="H624">
            <v>10791.59</v>
          </cell>
          <cell r="I624">
            <v>10791.59</v>
          </cell>
          <cell r="J624">
            <v>10821.156</v>
          </cell>
          <cell r="K624">
            <v>10791.59</v>
          </cell>
          <cell r="L624">
            <v>10791.59</v>
          </cell>
          <cell r="M624">
            <v>10275.62</v>
          </cell>
          <cell r="N624">
            <v>10129.416</v>
          </cell>
          <cell r="O624">
            <v>10101.74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</row>
        <row r="625">
          <cell r="A625">
            <v>21687.04</v>
          </cell>
          <cell r="B625">
            <v>15575.226</v>
          </cell>
          <cell r="C625">
            <v>13222.39</v>
          </cell>
          <cell r="D625">
            <v>13061.89</v>
          </cell>
          <cell r="E625">
            <v>13061.89</v>
          </cell>
          <cell r="F625">
            <v>10821.156</v>
          </cell>
          <cell r="G625">
            <v>10791.59</v>
          </cell>
          <cell r="H625">
            <v>10791.59</v>
          </cell>
          <cell r="I625">
            <v>10791.59</v>
          </cell>
          <cell r="J625">
            <v>10821.156</v>
          </cell>
          <cell r="K625">
            <v>10791.59</v>
          </cell>
          <cell r="L625">
            <v>10791.59</v>
          </cell>
          <cell r="M625">
            <v>10275.62</v>
          </cell>
          <cell r="N625">
            <v>10129.416</v>
          </cell>
          <cell r="O625">
            <v>10101.74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</row>
        <row r="626">
          <cell r="A626">
            <v>21687.04</v>
          </cell>
          <cell r="B626">
            <v>15575.226</v>
          </cell>
          <cell r="C626">
            <v>13222.39</v>
          </cell>
          <cell r="D626">
            <v>13061.89</v>
          </cell>
          <cell r="E626">
            <v>13061.89</v>
          </cell>
          <cell r="F626">
            <v>10821.156</v>
          </cell>
          <cell r="G626">
            <v>10791.59</v>
          </cell>
          <cell r="H626">
            <v>10791.59</v>
          </cell>
          <cell r="I626">
            <v>10791.59</v>
          </cell>
          <cell r="J626">
            <v>10821.156</v>
          </cell>
          <cell r="K626">
            <v>10791.59</v>
          </cell>
          <cell r="L626">
            <v>10791.59</v>
          </cell>
          <cell r="M626">
            <v>10275.62</v>
          </cell>
          <cell r="N626">
            <v>10129.416</v>
          </cell>
          <cell r="O626">
            <v>10101.74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</row>
        <row r="627">
          <cell r="A627">
            <v>21687.04</v>
          </cell>
          <cell r="B627">
            <v>15575.226</v>
          </cell>
          <cell r="C627">
            <v>13222.39</v>
          </cell>
          <cell r="D627">
            <v>13061.89</v>
          </cell>
          <cell r="E627">
            <v>13061.89</v>
          </cell>
          <cell r="F627">
            <v>10821.156</v>
          </cell>
          <cell r="G627">
            <v>10791.59</v>
          </cell>
          <cell r="H627">
            <v>10791.59</v>
          </cell>
          <cell r="I627">
            <v>10791.59</v>
          </cell>
          <cell r="J627">
            <v>10821.156</v>
          </cell>
          <cell r="K627">
            <v>10791.59</v>
          </cell>
          <cell r="L627">
            <v>10791.59</v>
          </cell>
          <cell r="M627">
            <v>10275.62</v>
          </cell>
          <cell r="N627">
            <v>10129.416</v>
          </cell>
          <cell r="O627">
            <v>10101.74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</row>
        <row r="628">
          <cell r="A628">
            <v>21687.04</v>
          </cell>
          <cell r="B628">
            <v>15575.226</v>
          </cell>
          <cell r="C628">
            <v>13222.39</v>
          </cell>
          <cell r="D628">
            <v>13061.89</v>
          </cell>
          <cell r="E628">
            <v>13061.89</v>
          </cell>
          <cell r="F628">
            <v>10821.156</v>
          </cell>
          <cell r="G628">
            <v>10791.59</v>
          </cell>
          <cell r="H628">
            <v>10791.59</v>
          </cell>
          <cell r="I628">
            <v>10791.59</v>
          </cell>
          <cell r="J628">
            <v>10821.156</v>
          </cell>
          <cell r="K628">
            <v>10791.59</v>
          </cell>
          <cell r="L628">
            <v>10791.59</v>
          </cell>
          <cell r="M628">
            <v>10275.62</v>
          </cell>
          <cell r="N628">
            <v>10129.416</v>
          </cell>
          <cell r="O628">
            <v>10101.74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</row>
        <row r="629">
          <cell r="A629">
            <v>21687.04</v>
          </cell>
          <cell r="B629">
            <v>15575.226</v>
          </cell>
          <cell r="C629">
            <v>13222.39</v>
          </cell>
          <cell r="D629">
            <v>13061.89</v>
          </cell>
          <cell r="E629">
            <v>13061.89</v>
          </cell>
          <cell r="F629">
            <v>10821.156</v>
          </cell>
          <cell r="G629">
            <v>10791.59</v>
          </cell>
          <cell r="H629">
            <v>10791.59</v>
          </cell>
          <cell r="I629">
            <v>10791.59</v>
          </cell>
          <cell r="J629">
            <v>10821.156</v>
          </cell>
          <cell r="K629">
            <v>10791.59</v>
          </cell>
          <cell r="L629">
            <v>10791.59</v>
          </cell>
          <cell r="M629">
            <v>10275.62</v>
          </cell>
          <cell r="N629">
            <v>10129.416</v>
          </cell>
          <cell r="O629">
            <v>10101.74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</row>
        <row r="630">
          <cell r="A630">
            <v>21687.04</v>
          </cell>
          <cell r="B630">
            <v>15575.226</v>
          </cell>
          <cell r="C630">
            <v>13222.39</v>
          </cell>
          <cell r="D630">
            <v>13061.89</v>
          </cell>
          <cell r="E630">
            <v>13061.89</v>
          </cell>
          <cell r="F630">
            <v>10821.156</v>
          </cell>
          <cell r="G630">
            <v>10791.59</v>
          </cell>
          <cell r="H630">
            <v>10791.59</v>
          </cell>
          <cell r="I630">
            <v>10791.59</v>
          </cell>
          <cell r="J630">
            <v>10821.156</v>
          </cell>
          <cell r="K630">
            <v>10791.59</v>
          </cell>
          <cell r="L630">
            <v>10791.59</v>
          </cell>
          <cell r="M630">
            <v>10275.62</v>
          </cell>
          <cell r="N630">
            <v>10129.416</v>
          </cell>
          <cell r="O630">
            <v>10101.74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A631">
            <v>21687.04</v>
          </cell>
          <cell r="B631">
            <v>15575.226</v>
          </cell>
          <cell r="C631">
            <v>13222.39</v>
          </cell>
          <cell r="D631">
            <v>13061.89</v>
          </cell>
          <cell r="E631">
            <v>13061.89</v>
          </cell>
          <cell r="F631">
            <v>10821.156</v>
          </cell>
          <cell r="G631">
            <v>10791.59</v>
          </cell>
          <cell r="H631">
            <v>10791.59</v>
          </cell>
          <cell r="I631">
            <v>10791.59</v>
          </cell>
          <cell r="J631">
            <v>10821.156</v>
          </cell>
          <cell r="K631">
            <v>10791.59</v>
          </cell>
          <cell r="L631">
            <v>10791.59</v>
          </cell>
          <cell r="M631">
            <v>10275.62</v>
          </cell>
          <cell r="N631">
            <v>10129.416</v>
          </cell>
          <cell r="O631">
            <v>10101.74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A632">
            <v>21687.04</v>
          </cell>
          <cell r="B632">
            <v>15575.226</v>
          </cell>
          <cell r="C632">
            <v>13222.39</v>
          </cell>
          <cell r="D632">
            <v>13061.89</v>
          </cell>
          <cell r="E632">
            <v>13061.89</v>
          </cell>
          <cell r="F632">
            <v>10821.156</v>
          </cell>
          <cell r="G632">
            <v>10791.59</v>
          </cell>
          <cell r="H632">
            <v>10791.59</v>
          </cell>
          <cell r="I632">
            <v>10791.59</v>
          </cell>
          <cell r="J632">
            <v>10821.156</v>
          </cell>
          <cell r="K632">
            <v>10791.59</v>
          </cell>
          <cell r="L632">
            <v>10791.59</v>
          </cell>
          <cell r="M632">
            <v>10275.62</v>
          </cell>
          <cell r="N632">
            <v>10129.416</v>
          </cell>
          <cell r="O632">
            <v>10101.74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A633">
            <v>21687.04</v>
          </cell>
          <cell r="B633">
            <v>15575.226</v>
          </cell>
          <cell r="C633">
            <v>13222.39</v>
          </cell>
          <cell r="D633">
            <v>13061.89</v>
          </cell>
          <cell r="E633">
            <v>13061.89</v>
          </cell>
          <cell r="F633">
            <v>10821.156</v>
          </cell>
          <cell r="G633">
            <v>10791.59</v>
          </cell>
          <cell r="H633">
            <v>10791.59</v>
          </cell>
          <cell r="I633">
            <v>10791.59</v>
          </cell>
          <cell r="J633">
            <v>10821.156</v>
          </cell>
          <cell r="K633">
            <v>10791.59</v>
          </cell>
          <cell r="L633">
            <v>10791.59</v>
          </cell>
          <cell r="M633">
            <v>10275.62</v>
          </cell>
          <cell r="N633">
            <v>10129.416</v>
          </cell>
          <cell r="O633">
            <v>10101.74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A634">
            <v>21687.04</v>
          </cell>
          <cell r="B634">
            <v>15575.226</v>
          </cell>
          <cell r="C634">
            <v>13222.39</v>
          </cell>
          <cell r="D634">
            <v>13061.89</v>
          </cell>
          <cell r="E634">
            <v>13061.89</v>
          </cell>
          <cell r="F634">
            <v>10821.156</v>
          </cell>
          <cell r="G634">
            <v>10791.59</v>
          </cell>
          <cell r="H634">
            <v>10791.59</v>
          </cell>
          <cell r="I634">
            <v>10791.59</v>
          </cell>
          <cell r="J634">
            <v>10821.156</v>
          </cell>
          <cell r="K634">
            <v>10791.59</v>
          </cell>
          <cell r="L634">
            <v>10791.59</v>
          </cell>
          <cell r="M634">
            <v>10275.62</v>
          </cell>
          <cell r="N634">
            <v>10129.416</v>
          </cell>
          <cell r="O634">
            <v>10101.74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A635">
            <v>21687.04</v>
          </cell>
          <cell r="B635">
            <v>15575.226</v>
          </cell>
          <cell r="C635">
            <v>13222.39</v>
          </cell>
          <cell r="D635">
            <v>13061.89</v>
          </cell>
          <cell r="E635">
            <v>13061.89</v>
          </cell>
          <cell r="F635">
            <v>10821.156</v>
          </cell>
          <cell r="G635">
            <v>10791.59</v>
          </cell>
          <cell r="H635">
            <v>10791.59</v>
          </cell>
          <cell r="I635">
            <v>10791.59</v>
          </cell>
          <cell r="J635">
            <v>10821.156</v>
          </cell>
          <cell r="K635">
            <v>10791.59</v>
          </cell>
          <cell r="L635">
            <v>10791.59</v>
          </cell>
          <cell r="M635">
            <v>10275.62</v>
          </cell>
          <cell r="N635">
            <v>10129.416</v>
          </cell>
          <cell r="O635">
            <v>10101.74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A636">
            <v>21687.04</v>
          </cell>
          <cell r="B636">
            <v>15575.226</v>
          </cell>
          <cell r="C636">
            <v>13222.39</v>
          </cell>
          <cell r="D636">
            <v>13061.89</v>
          </cell>
          <cell r="E636">
            <v>13061.89</v>
          </cell>
          <cell r="F636">
            <v>10821.156</v>
          </cell>
          <cell r="G636">
            <v>10791.59</v>
          </cell>
          <cell r="H636">
            <v>10791.59</v>
          </cell>
          <cell r="I636">
            <v>10791.59</v>
          </cell>
          <cell r="J636">
            <v>10821.156</v>
          </cell>
          <cell r="K636">
            <v>10791.59</v>
          </cell>
          <cell r="L636">
            <v>10791.59</v>
          </cell>
          <cell r="M636">
            <v>10275.62</v>
          </cell>
          <cell r="N636">
            <v>10129.416</v>
          </cell>
          <cell r="O636">
            <v>10101.74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</row>
        <row r="637">
          <cell r="A637">
            <v>21687.04</v>
          </cell>
          <cell r="B637">
            <v>15575.226</v>
          </cell>
          <cell r="C637">
            <v>13222.39</v>
          </cell>
          <cell r="D637">
            <v>13061.89</v>
          </cell>
          <cell r="E637">
            <v>13061.89</v>
          </cell>
          <cell r="F637">
            <v>10821.156</v>
          </cell>
          <cell r="G637">
            <v>10791.59</v>
          </cell>
          <cell r="H637">
            <v>10791.59</v>
          </cell>
          <cell r="I637">
            <v>10791.59</v>
          </cell>
          <cell r="J637">
            <v>10821.156</v>
          </cell>
          <cell r="K637">
            <v>10791.59</v>
          </cell>
          <cell r="L637">
            <v>10791.59</v>
          </cell>
          <cell r="M637">
            <v>10275.62</v>
          </cell>
          <cell r="N637">
            <v>10129.416</v>
          </cell>
          <cell r="O637">
            <v>10101.74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A638">
            <v>21687.04</v>
          </cell>
          <cell r="B638">
            <v>15575.226</v>
          </cell>
          <cell r="C638">
            <v>13222.39</v>
          </cell>
          <cell r="D638">
            <v>13061.89</v>
          </cell>
          <cell r="E638">
            <v>13061.89</v>
          </cell>
          <cell r="F638">
            <v>10821.156</v>
          </cell>
          <cell r="G638">
            <v>10791.59</v>
          </cell>
          <cell r="H638">
            <v>10791.59</v>
          </cell>
          <cell r="I638">
            <v>10791.59</v>
          </cell>
          <cell r="J638">
            <v>10821.156</v>
          </cell>
          <cell r="K638">
            <v>10791.59</v>
          </cell>
          <cell r="L638">
            <v>10791.59</v>
          </cell>
          <cell r="M638">
            <v>10275.62</v>
          </cell>
          <cell r="N638">
            <v>10129.416</v>
          </cell>
          <cell r="O638">
            <v>10101.74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</row>
        <row r="639">
          <cell r="A639">
            <v>21687.04</v>
          </cell>
          <cell r="B639">
            <v>15575.226</v>
          </cell>
          <cell r="C639">
            <v>13222.39</v>
          </cell>
          <cell r="D639">
            <v>13061.89</v>
          </cell>
          <cell r="E639">
            <v>13061.89</v>
          </cell>
          <cell r="F639">
            <v>10821.156</v>
          </cell>
          <cell r="G639">
            <v>10791.59</v>
          </cell>
          <cell r="H639">
            <v>10791.59</v>
          </cell>
          <cell r="I639">
            <v>10791.59</v>
          </cell>
          <cell r="J639">
            <v>10821.156</v>
          </cell>
          <cell r="K639">
            <v>10791.59</v>
          </cell>
          <cell r="L639">
            <v>10791.59</v>
          </cell>
          <cell r="M639">
            <v>10275.62</v>
          </cell>
          <cell r="N639">
            <v>10129.416</v>
          </cell>
          <cell r="O639">
            <v>10101.74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A640">
            <v>21687.04</v>
          </cell>
          <cell r="B640">
            <v>15575.226</v>
          </cell>
          <cell r="C640">
            <v>13222.39</v>
          </cell>
          <cell r="D640">
            <v>13061.89</v>
          </cell>
          <cell r="E640">
            <v>13061.89</v>
          </cell>
          <cell r="F640">
            <v>10821.156</v>
          </cell>
          <cell r="G640">
            <v>10791.59</v>
          </cell>
          <cell r="H640">
            <v>10791.59</v>
          </cell>
          <cell r="I640">
            <v>10791.59</v>
          </cell>
          <cell r="J640">
            <v>10821.156</v>
          </cell>
          <cell r="K640">
            <v>10791.59</v>
          </cell>
          <cell r="L640">
            <v>10791.59</v>
          </cell>
          <cell r="M640">
            <v>10275.62</v>
          </cell>
          <cell r="N640">
            <v>10129.416</v>
          </cell>
          <cell r="O640">
            <v>10101.74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A641">
            <v>21687.04</v>
          </cell>
          <cell r="B641">
            <v>15575.226</v>
          </cell>
          <cell r="C641">
            <v>13222.39</v>
          </cell>
          <cell r="D641">
            <v>13061.89</v>
          </cell>
          <cell r="E641">
            <v>13061.89</v>
          </cell>
          <cell r="F641">
            <v>10821.156</v>
          </cell>
          <cell r="G641">
            <v>10791.59</v>
          </cell>
          <cell r="H641">
            <v>10791.59</v>
          </cell>
          <cell r="I641">
            <v>10791.59</v>
          </cell>
          <cell r="J641">
            <v>10821.156</v>
          </cell>
          <cell r="K641">
            <v>10791.59</v>
          </cell>
          <cell r="L641">
            <v>10791.59</v>
          </cell>
          <cell r="M641">
            <v>10275.62</v>
          </cell>
          <cell r="N641">
            <v>10129.416</v>
          </cell>
          <cell r="O641">
            <v>10101.74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A642">
            <v>21687.04</v>
          </cell>
          <cell r="B642">
            <v>15575.226</v>
          </cell>
          <cell r="C642">
            <v>13222.39</v>
          </cell>
          <cell r="D642">
            <v>13061.89</v>
          </cell>
          <cell r="E642">
            <v>13061.89</v>
          </cell>
          <cell r="F642">
            <v>10821.156</v>
          </cell>
          <cell r="G642">
            <v>10791.59</v>
          </cell>
          <cell r="H642">
            <v>10791.59</v>
          </cell>
          <cell r="I642">
            <v>10791.59</v>
          </cell>
          <cell r="J642">
            <v>10821.156</v>
          </cell>
          <cell r="K642">
            <v>10791.59</v>
          </cell>
          <cell r="L642">
            <v>10791.59</v>
          </cell>
          <cell r="M642">
            <v>10275.62</v>
          </cell>
          <cell r="N642">
            <v>10129.416</v>
          </cell>
          <cell r="O642">
            <v>10101.74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A643">
            <v>21687.04</v>
          </cell>
          <cell r="B643">
            <v>15575.226</v>
          </cell>
          <cell r="C643">
            <v>13222.39</v>
          </cell>
          <cell r="D643">
            <v>13061.89</v>
          </cell>
          <cell r="E643">
            <v>13061.89</v>
          </cell>
          <cell r="F643">
            <v>10821.156</v>
          </cell>
          <cell r="G643">
            <v>10791.59</v>
          </cell>
          <cell r="H643">
            <v>10791.59</v>
          </cell>
          <cell r="I643">
            <v>10791.59</v>
          </cell>
          <cell r="J643">
            <v>10821.156</v>
          </cell>
          <cell r="K643">
            <v>10791.59</v>
          </cell>
          <cell r="L643">
            <v>10791.59</v>
          </cell>
          <cell r="M643">
            <v>10275.62</v>
          </cell>
          <cell r="N643">
            <v>10129.416</v>
          </cell>
          <cell r="O643">
            <v>10101.74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A644">
            <v>21687.04</v>
          </cell>
          <cell r="B644">
            <v>15575.226</v>
          </cell>
          <cell r="C644">
            <v>13222.39</v>
          </cell>
          <cell r="D644">
            <v>13061.89</v>
          </cell>
          <cell r="E644">
            <v>13061.89</v>
          </cell>
          <cell r="F644">
            <v>10821.156</v>
          </cell>
          <cell r="G644">
            <v>10791.59</v>
          </cell>
          <cell r="H644">
            <v>10791.59</v>
          </cell>
          <cell r="I644">
            <v>10791.59</v>
          </cell>
          <cell r="J644">
            <v>10821.156</v>
          </cell>
          <cell r="K644">
            <v>10791.59</v>
          </cell>
          <cell r="L644">
            <v>10791.59</v>
          </cell>
          <cell r="M644">
            <v>10275.62</v>
          </cell>
          <cell r="N644">
            <v>10129.416</v>
          </cell>
          <cell r="O644">
            <v>10101.74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A645">
            <v>21687.04</v>
          </cell>
          <cell r="B645">
            <v>15575.226</v>
          </cell>
          <cell r="C645">
            <v>13222.39</v>
          </cell>
          <cell r="D645">
            <v>13061.89</v>
          </cell>
          <cell r="E645">
            <v>13061.89</v>
          </cell>
          <cell r="F645">
            <v>10821.156</v>
          </cell>
          <cell r="G645">
            <v>10791.59</v>
          </cell>
          <cell r="H645">
            <v>10791.59</v>
          </cell>
          <cell r="I645">
            <v>10791.59</v>
          </cell>
          <cell r="J645">
            <v>10821.156</v>
          </cell>
          <cell r="K645">
            <v>10791.59</v>
          </cell>
          <cell r="L645">
            <v>10791.59</v>
          </cell>
          <cell r="M645">
            <v>10275.62</v>
          </cell>
          <cell r="N645">
            <v>10129.416</v>
          </cell>
          <cell r="O645">
            <v>10101.74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A646">
            <v>21687.04</v>
          </cell>
          <cell r="B646">
            <v>15575.226</v>
          </cell>
          <cell r="C646">
            <v>13222.39</v>
          </cell>
          <cell r="D646">
            <v>13061.89</v>
          </cell>
          <cell r="E646">
            <v>13061.89</v>
          </cell>
          <cell r="F646">
            <v>10821.156</v>
          </cell>
          <cell r="G646">
            <v>10791.59</v>
          </cell>
          <cell r="H646">
            <v>10791.59</v>
          </cell>
          <cell r="I646">
            <v>10791.59</v>
          </cell>
          <cell r="J646">
            <v>10821.156</v>
          </cell>
          <cell r="K646">
            <v>10791.59</v>
          </cell>
          <cell r="L646">
            <v>10791.59</v>
          </cell>
          <cell r="M646">
            <v>10275.62</v>
          </cell>
          <cell r="N646">
            <v>10129.416</v>
          </cell>
          <cell r="O646">
            <v>10101.74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A647">
            <v>21687.04</v>
          </cell>
          <cell r="B647">
            <v>15575.226</v>
          </cell>
          <cell r="C647">
            <v>13222.39</v>
          </cell>
          <cell r="D647">
            <v>13061.89</v>
          </cell>
          <cell r="E647">
            <v>13061.89</v>
          </cell>
          <cell r="F647">
            <v>10821.156</v>
          </cell>
          <cell r="G647">
            <v>10791.59</v>
          </cell>
          <cell r="H647">
            <v>10791.59</v>
          </cell>
          <cell r="I647">
            <v>10791.59</v>
          </cell>
          <cell r="J647">
            <v>10821.156</v>
          </cell>
          <cell r="K647">
            <v>10791.59</v>
          </cell>
          <cell r="L647">
            <v>10791.59</v>
          </cell>
          <cell r="M647">
            <v>10275.62</v>
          </cell>
          <cell r="N647">
            <v>10129.416</v>
          </cell>
          <cell r="O647">
            <v>10101.74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A648">
            <v>21687.04</v>
          </cell>
          <cell r="B648">
            <v>15575.226</v>
          </cell>
          <cell r="C648">
            <v>13222.39</v>
          </cell>
          <cell r="D648">
            <v>13061.89</v>
          </cell>
          <cell r="E648">
            <v>13061.89</v>
          </cell>
          <cell r="F648">
            <v>10821.156</v>
          </cell>
          <cell r="G648">
            <v>10791.59</v>
          </cell>
          <cell r="H648">
            <v>10791.59</v>
          </cell>
          <cell r="I648">
            <v>10791.59</v>
          </cell>
          <cell r="J648">
            <v>10821.156</v>
          </cell>
          <cell r="K648">
            <v>10791.59</v>
          </cell>
          <cell r="L648">
            <v>10791.59</v>
          </cell>
          <cell r="M648">
            <v>10275.62</v>
          </cell>
          <cell r="N648">
            <v>10129.416</v>
          </cell>
          <cell r="O648">
            <v>10101.74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A649">
            <v>21687.04</v>
          </cell>
          <cell r="B649">
            <v>15575.226</v>
          </cell>
          <cell r="C649">
            <v>13222.39</v>
          </cell>
          <cell r="D649">
            <v>13061.89</v>
          </cell>
          <cell r="E649">
            <v>13061.89</v>
          </cell>
          <cell r="F649">
            <v>10821.156</v>
          </cell>
          <cell r="G649">
            <v>10791.59</v>
          </cell>
          <cell r="H649">
            <v>10791.59</v>
          </cell>
          <cell r="I649">
            <v>10791.59</v>
          </cell>
          <cell r="J649">
            <v>10821.156</v>
          </cell>
          <cell r="K649">
            <v>10791.59</v>
          </cell>
          <cell r="L649">
            <v>10791.59</v>
          </cell>
          <cell r="M649">
            <v>10275.62</v>
          </cell>
          <cell r="N649">
            <v>10129.416</v>
          </cell>
          <cell r="O649">
            <v>10101.74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A650">
            <v>21687.04</v>
          </cell>
          <cell r="B650">
            <v>15575.226</v>
          </cell>
          <cell r="C650">
            <v>13222.39</v>
          </cell>
          <cell r="D650">
            <v>13061.89</v>
          </cell>
          <cell r="E650">
            <v>13061.89</v>
          </cell>
          <cell r="F650">
            <v>10821.156</v>
          </cell>
          <cell r="G650">
            <v>10791.59</v>
          </cell>
          <cell r="H650">
            <v>10791.59</v>
          </cell>
          <cell r="I650">
            <v>10791.59</v>
          </cell>
          <cell r="J650">
            <v>10821.156</v>
          </cell>
          <cell r="K650">
            <v>10791.59</v>
          </cell>
          <cell r="L650">
            <v>10791.59</v>
          </cell>
          <cell r="M650">
            <v>10275.62</v>
          </cell>
          <cell r="N650">
            <v>10129.416</v>
          </cell>
          <cell r="O650">
            <v>10101.74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</row>
        <row r="651">
          <cell r="A651">
            <v>21687.04</v>
          </cell>
          <cell r="B651">
            <v>15575.226</v>
          </cell>
          <cell r="C651">
            <v>13222.39</v>
          </cell>
          <cell r="D651">
            <v>13061.89</v>
          </cell>
          <cell r="E651">
            <v>13061.89</v>
          </cell>
          <cell r="F651">
            <v>10821.156</v>
          </cell>
          <cell r="G651">
            <v>10791.59</v>
          </cell>
          <cell r="H651">
            <v>10791.59</v>
          </cell>
          <cell r="I651">
            <v>10791.59</v>
          </cell>
          <cell r="J651">
            <v>10821.156</v>
          </cell>
          <cell r="K651">
            <v>10791.59</v>
          </cell>
          <cell r="L651">
            <v>10791.59</v>
          </cell>
          <cell r="M651">
            <v>10275.62</v>
          </cell>
          <cell r="N651">
            <v>10129.416</v>
          </cell>
          <cell r="O651">
            <v>10101.74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A652">
            <v>21687.04</v>
          </cell>
          <cell r="B652">
            <v>15575.226</v>
          </cell>
          <cell r="C652">
            <v>13222.39</v>
          </cell>
          <cell r="D652">
            <v>13061.89</v>
          </cell>
          <cell r="E652">
            <v>13061.89</v>
          </cell>
          <cell r="F652">
            <v>10821.156</v>
          </cell>
          <cell r="G652">
            <v>10791.59</v>
          </cell>
          <cell r="H652">
            <v>10791.59</v>
          </cell>
          <cell r="I652">
            <v>10791.59</v>
          </cell>
          <cell r="J652">
            <v>10821.156</v>
          </cell>
          <cell r="K652">
            <v>10791.59</v>
          </cell>
          <cell r="L652">
            <v>10791.59</v>
          </cell>
          <cell r="M652">
            <v>10275.62</v>
          </cell>
          <cell r="N652">
            <v>10129.416</v>
          </cell>
          <cell r="O652">
            <v>10101.74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A653">
            <v>21687.04</v>
          </cell>
          <cell r="B653">
            <v>15575.226</v>
          </cell>
          <cell r="C653">
            <v>13222.39</v>
          </cell>
          <cell r="D653">
            <v>13061.89</v>
          </cell>
          <cell r="E653">
            <v>13061.89</v>
          </cell>
          <cell r="F653">
            <v>10821.156</v>
          </cell>
          <cell r="G653">
            <v>10791.59</v>
          </cell>
          <cell r="H653">
            <v>10791.59</v>
          </cell>
          <cell r="I653">
            <v>10791.59</v>
          </cell>
          <cell r="J653">
            <v>10821.156</v>
          </cell>
          <cell r="K653">
            <v>10791.59</v>
          </cell>
          <cell r="L653">
            <v>10791.59</v>
          </cell>
          <cell r="M653">
            <v>10275.62</v>
          </cell>
          <cell r="N653">
            <v>10129.416</v>
          </cell>
          <cell r="O653">
            <v>10101.74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A654">
            <v>21687.04</v>
          </cell>
          <cell r="B654">
            <v>15575.226</v>
          </cell>
          <cell r="C654">
            <v>13222.39</v>
          </cell>
          <cell r="D654">
            <v>13061.89</v>
          </cell>
          <cell r="E654">
            <v>13061.89</v>
          </cell>
          <cell r="F654">
            <v>10821.156</v>
          </cell>
          <cell r="G654">
            <v>10791.59</v>
          </cell>
          <cell r="H654">
            <v>10791.59</v>
          </cell>
          <cell r="I654">
            <v>10791.59</v>
          </cell>
          <cell r="J654">
            <v>10821.156</v>
          </cell>
          <cell r="K654">
            <v>10791.59</v>
          </cell>
          <cell r="L654">
            <v>10791.59</v>
          </cell>
          <cell r="M654">
            <v>10275.62</v>
          </cell>
          <cell r="N654">
            <v>10129.416</v>
          </cell>
          <cell r="O654">
            <v>10101.74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A655">
            <v>21687.04</v>
          </cell>
          <cell r="B655">
            <v>15575.226</v>
          </cell>
          <cell r="C655">
            <v>13222.39</v>
          </cell>
          <cell r="D655">
            <v>13061.89</v>
          </cell>
          <cell r="E655">
            <v>13061.89</v>
          </cell>
          <cell r="F655">
            <v>10821.156</v>
          </cell>
          <cell r="G655">
            <v>10791.59</v>
          </cell>
          <cell r="H655">
            <v>10791.59</v>
          </cell>
          <cell r="I655">
            <v>10791.59</v>
          </cell>
          <cell r="J655">
            <v>10821.156</v>
          </cell>
          <cell r="K655">
            <v>10791.59</v>
          </cell>
          <cell r="L655">
            <v>10791.59</v>
          </cell>
          <cell r="M655">
            <v>10275.62</v>
          </cell>
          <cell r="N655">
            <v>10129.416</v>
          </cell>
          <cell r="O655">
            <v>10101.74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A656">
            <v>21687.04</v>
          </cell>
          <cell r="B656">
            <v>15575.226</v>
          </cell>
          <cell r="C656">
            <v>13222.39</v>
          </cell>
          <cell r="D656">
            <v>13061.89</v>
          </cell>
          <cell r="E656">
            <v>13061.89</v>
          </cell>
          <cell r="F656">
            <v>10821.156</v>
          </cell>
          <cell r="G656">
            <v>10791.59</v>
          </cell>
          <cell r="H656">
            <v>10791.59</v>
          </cell>
          <cell r="I656">
            <v>10791.59</v>
          </cell>
          <cell r="J656">
            <v>10821.156</v>
          </cell>
          <cell r="K656">
            <v>10791.59</v>
          </cell>
          <cell r="L656">
            <v>10791.59</v>
          </cell>
          <cell r="M656">
            <v>10275.62</v>
          </cell>
          <cell r="N656">
            <v>10129.416</v>
          </cell>
          <cell r="O656">
            <v>10101.74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7">
          <cell r="A657">
            <v>21687.04</v>
          </cell>
          <cell r="B657">
            <v>15575.226</v>
          </cell>
          <cell r="C657">
            <v>13222.39</v>
          </cell>
          <cell r="D657">
            <v>13061.89</v>
          </cell>
          <cell r="E657">
            <v>13061.89</v>
          </cell>
          <cell r="F657">
            <v>10821.156</v>
          </cell>
          <cell r="G657">
            <v>10791.59</v>
          </cell>
          <cell r="H657">
            <v>10791.59</v>
          </cell>
          <cell r="I657">
            <v>10791.59</v>
          </cell>
          <cell r="J657">
            <v>10821.156</v>
          </cell>
          <cell r="K657">
            <v>10791.59</v>
          </cell>
          <cell r="L657">
            <v>10791.59</v>
          </cell>
          <cell r="M657">
            <v>10275.62</v>
          </cell>
          <cell r="N657">
            <v>10129.416</v>
          </cell>
          <cell r="O657">
            <v>10101.74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A658">
            <v>21687.04</v>
          </cell>
          <cell r="B658">
            <v>15575.226</v>
          </cell>
          <cell r="C658">
            <v>13222.39</v>
          </cell>
          <cell r="D658">
            <v>13061.89</v>
          </cell>
          <cell r="E658">
            <v>13061.89</v>
          </cell>
          <cell r="F658">
            <v>10821.156</v>
          </cell>
          <cell r="G658">
            <v>10791.59</v>
          </cell>
          <cell r="H658">
            <v>10791.59</v>
          </cell>
          <cell r="I658">
            <v>10791.59</v>
          </cell>
          <cell r="J658">
            <v>10821.156</v>
          </cell>
          <cell r="K658">
            <v>10791.59</v>
          </cell>
          <cell r="L658">
            <v>10791.59</v>
          </cell>
          <cell r="M658">
            <v>10275.62</v>
          </cell>
          <cell r="N658">
            <v>10129.416</v>
          </cell>
          <cell r="O658">
            <v>10101.74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A659">
            <v>21687.04</v>
          </cell>
          <cell r="B659">
            <v>15575.226</v>
          </cell>
          <cell r="C659">
            <v>13222.39</v>
          </cell>
          <cell r="D659">
            <v>13061.89</v>
          </cell>
          <cell r="E659">
            <v>13061.89</v>
          </cell>
          <cell r="F659">
            <v>10821.156</v>
          </cell>
          <cell r="G659">
            <v>10791.59</v>
          </cell>
          <cell r="H659">
            <v>10791.59</v>
          </cell>
          <cell r="I659">
            <v>10791.59</v>
          </cell>
          <cell r="J659">
            <v>10821.156</v>
          </cell>
          <cell r="K659">
            <v>10791.59</v>
          </cell>
          <cell r="L659">
            <v>10791.59</v>
          </cell>
          <cell r="M659">
            <v>10275.62</v>
          </cell>
          <cell r="N659">
            <v>10129.416</v>
          </cell>
          <cell r="O659">
            <v>10101.74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A660">
            <v>21687.04</v>
          </cell>
          <cell r="B660">
            <v>15575.226</v>
          </cell>
          <cell r="C660">
            <v>13222.39</v>
          </cell>
          <cell r="D660">
            <v>13061.89</v>
          </cell>
          <cell r="E660">
            <v>13061.89</v>
          </cell>
          <cell r="F660">
            <v>10821.156</v>
          </cell>
          <cell r="G660">
            <v>10791.59</v>
          </cell>
          <cell r="H660">
            <v>10791.59</v>
          </cell>
          <cell r="I660">
            <v>10791.59</v>
          </cell>
          <cell r="J660">
            <v>10821.156</v>
          </cell>
          <cell r="K660">
            <v>10791.59</v>
          </cell>
          <cell r="L660">
            <v>10791.59</v>
          </cell>
          <cell r="M660">
            <v>10275.62</v>
          </cell>
          <cell r="N660">
            <v>10129.416</v>
          </cell>
          <cell r="O660">
            <v>10101.74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A661">
            <v>21687.04</v>
          </cell>
          <cell r="B661">
            <v>15575.226</v>
          </cell>
          <cell r="C661">
            <v>13222.39</v>
          </cell>
          <cell r="D661">
            <v>13061.89</v>
          </cell>
          <cell r="E661">
            <v>13061.89</v>
          </cell>
          <cell r="F661">
            <v>10821.156</v>
          </cell>
          <cell r="G661">
            <v>10791.59</v>
          </cell>
          <cell r="H661">
            <v>10791.59</v>
          </cell>
          <cell r="I661">
            <v>10791.59</v>
          </cell>
          <cell r="J661">
            <v>10821.156</v>
          </cell>
          <cell r="K661">
            <v>10791.59</v>
          </cell>
          <cell r="L661">
            <v>10791.59</v>
          </cell>
          <cell r="M661">
            <v>10275.62</v>
          </cell>
          <cell r="N661">
            <v>10129.416</v>
          </cell>
          <cell r="O661">
            <v>10101.74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2">
          <cell r="A662">
            <v>21687.04</v>
          </cell>
          <cell r="B662">
            <v>15575.226</v>
          </cell>
          <cell r="C662">
            <v>13222.39</v>
          </cell>
          <cell r="D662">
            <v>13061.89</v>
          </cell>
          <cell r="E662">
            <v>13061.89</v>
          </cell>
          <cell r="F662">
            <v>10821.156</v>
          </cell>
          <cell r="G662">
            <v>10791.59</v>
          </cell>
          <cell r="H662">
            <v>10791.59</v>
          </cell>
          <cell r="I662">
            <v>10791.59</v>
          </cell>
          <cell r="J662">
            <v>10821.156</v>
          </cell>
          <cell r="K662">
            <v>10791.59</v>
          </cell>
          <cell r="L662">
            <v>10791.59</v>
          </cell>
          <cell r="M662">
            <v>10275.62</v>
          </cell>
          <cell r="N662">
            <v>10129.416</v>
          </cell>
          <cell r="O662">
            <v>10101.74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A663">
            <v>21687.04</v>
          </cell>
          <cell r="B663">
            <v>15575.226</v>
          </cell>
          <cell r="C663">
            <v>13222.39</v>
          </cell>
          <cell r="D663">
            <v>13061.89</v>
          </cell>
          <cell r="E663">
            <v>13061.89</v>
          </cell>
          <cell r="F663">
            <v>10821.156</v>
          </cell>
          <cell r="G663">
            <v>10791.59</v>
          </cell>
          <cell r="H663">
            <v>10791.59</v>
          </cell>
          <cell r="I663">
            <v>10791.59</v>
          </cell>
          <cell r="J663">
            <v>10821.156</v>
          </cell>
          <cell r="K663">
            <v>10791.59</v>
          </cell>
          <cell r="L663">
            <v>10791.59</v>
          </cell>
          <cell r="M663">
            <v>10275.62</v>
          </cell>
          <cell r="N663">
            <v>10129.416</v>
          </cell>
          <cell r="O663">
            <v>10101.74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</row>
        <row r="664">
          <cell r="A664">
            <v>21687.04</v>
          </cell>
          <cell r="B664">
            <v>15575.226</v>
          </cell>
          <cell r="C664">
            <v>13222.39</v>
          </cell>
          <cell r="D664">
            <v>13061.89</v>
          </cell>
          <cell r="E664">
            <v>13061.89</v>
          </cell>
          <cell r="F664">
            <v>10821.156</v>
          </cell>
          <cell r="G664">
            <v>10791.59</v>
          </cell>
          <cell r="H664">
            <v>10791.59</v>
          </cell>
          <cell r="I664">
            <v>10791.59</v>
          </cell>
          <cell r="J664">
            <v>10821.156</v>
          </cell>
          <cell r="K664">
            <v>10791.59</v>
          </cell>
          <cell r="L664">
            <v>10791.59</v>
          </cell>
          <cell r="M664">
            <v>10275.62</v>
          </cell>
          <cell r="N664">
            <v>10129.416</v>
          </cell>
          <cell r="O664">
            <v>10101.74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</row>
        <row r="665">
          <cell r="A665">
            <v>21687.04</v>
          </cell>
          <cell r="B665">
            <v>15575.226</v>
          </cell>
          <cell r="C665">
            <v>13222.39</v>
          </cell>
          <cell r="D665">
            <v>13061.89</v>
          </cell>
          <cell r="E665">
            <v>13061.89</v>
          </cell>
          <cell r="F665">
            <v>10821.156</v>
          </cell>
          <cell r="G665">
            <v>10791.59</v>
          </cell>
          <cell r="H665">
            <v>10791.59</v>
          </cell>
          <cell r="I665">
            <v>10791.59</v>
          </cell>
          <cell r="J665">
            <v>10821.156</v>
          </cell>
          <cell r="K665">
            <v>10791.59</v>
          </cell>
          <cell r="L665">
            <v>10791.59</v>
          </cell>
          <cell r="M665">
            <v>10275.62</v>
          </cell>
          <cell r="N665">
            <v>10129.416</v>
          </cell>
          <cell r="O665">
            <v>10101.74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</row>
        <row r="666">
          <cell r="A666">
            <v>21687.04</v>
          </cell>
          <cell r="B666">
            <v>15575.226</v>
          </cell>
          <cell r="C666">
            <v>13222.39</v>
          </cell>
          <cell r="D666">
            <v>13061.89</v>
          </cell>
          <cell r="E666">
            <v>13061.89</v>
          </cell>
          <cell r="F666">
            <v>10821.156</v>
          </cell>
          <cell r="G666">
            <v>10791.59</v>
          </cell>
          <cell r="H666">
            <v>10791.59</v>
          </cell>
          <cell r="I666">
            <v>10791.59</v>
          </cell>
          <cell r="J666">
            <v>10821.156</v>
          </cell>
          <cell r="K666">
            <v>10791.59</v>
          </cell>
          <cell r="L666">
            <v>10791.59</v>
          </cell>
          <cell r="M666">
            <v>10275.62</v>
          </cell>
          <cell r="N666">
            <v>10129.416</v>
          </cell>
          <cell r="O666">
            <v>10101.74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</row>
        <row r="667">
          <cell r="A667">
            <v>21687.04</v>
          </cell>
          <cell r="B667">
            <v>15575.226</v>
          </cell>
          <cell r="C667">
            <v>13222.39</v>
          </cell>
          <cell r="D667">
            <v>13061.89</v>
          </cell>
          <cell r="E667">
            <v>13061.89</v>
          </cell>
          <cell r="F667">
            <v>10821.156</v>
          </cell>
          <cell r="G667">
            <v>10791.59</v>
          </cell>
          <cell r="H667">
            <v>10791.59</v>
          </cell>
          <cell r="I667">
            <v>10791.59</v>
          </cell>
          <cell r="J667">
            <v>10821.156</v>
          </cell>
          <cell r="K667">
            <v>10791.59</v>
          </cell>
          <cell r="L667">
            <v>10791.59</v>
          </cell>
          <cell r="M667">
            <v>10275.62</v>
          </cell>
          <cell r="N667">
            <v>10129.416</v>
          </cell>
          <cell r="O667">
            <v>10101.74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A668">
            <v>21687.04</v>
          </cell>
          <cell r="B668">
            <v>15575.226</v>
          </cell>
          <cell r="C668">
            <v>13222.39</v>
          </cell>
          <cell r="D668">
            <v>13061.89</v>
          </cell>
          <cell r="E668">
            <v>13061.89</v>
          </cell>
          <cell r="F668">
            <v>10821.156</v>
          </cell>
          <cell r="G668">
            <v>10791.59</v>
          </cell>
          <cell r="H668">
            <v>10791.59</v>
          </cell>
          <cell r="I668">
            <v>10791.59</v>
          </cell>
          <cell r="J668">
            <v>10821.156</v>
          </cell>
          <cell r="K668">
            <v>10791.59</v>
          </cell>
          <cell r="L668">
            <v>10791.59</v>
          </cell>
          <cell r="M668">
            <v>10275.62</v>
          </cell>
          <cell r="N668">
            <v>10129.416</v>
          </cell>
          <cell r="O668">
            <v>10101.74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</row>
        <row r="669">
          <cell r="A669">
            <v>21687.04</v>
          </cell>
          <cell r="B669">
            <v>15575.226</v>
          </cell>
          <cell r="C669">
            <v>13222.39</v>
          </cell>
          <cell r="D669">
            <v>13061.89</v>
          </cell>
          <cell r="E669">
            <v>13061.89</v>
          </cell>
          <cell r="F669">
            <v>10821.156</v>
          </cell>
          <cell r="G669">
            <v>10791.59</v>
          </cell>
          <cell r="H669">
            <v>10791.59</v>
          </cell>
          <cell r="I669">
            <v>10791.59</v>
          </cell>
          <cell r="J669">
            <v>10821.156</v>
          </cell>
          <cell r="K669">
            <v>10791.59</v>
          </cell>
          <cell r="L669">
            <v>10791.59</v>
          </cell>
          <cell r="M669">
            <v>10275.62</v>
          </cell>
          <cell r="N669">
            <v>10129.416</v>
          </cell>
          <cell r="O669">
            <v>10101.74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A670">
            <v>21687.04</v>
          </cell>
          <cell r="B670">
            <v>15575.226</v>
          </cell>
          <cell r="C670">
            <v>13222.39</v>
          </cell>
          <cell r="D670">
            <v>13061.89</v>
          </cell>
          <cell r="E670">
            <v>13061.89</v>
          </cell>
          <cell r="F670">
            <v>10821.156</v>
          </cell>
          <cell r="G670">
            <v>10791.59</v>
          </cell>
          <cell r="H670">
            <v>10791.59</v>
          </cell>
          <cell r="I670">
            <v>10791.59</v>
          </cell>
          <cell r="J670">
            <v>10821.156</v>
          </cell>
          <cell r="K670">
            <v>10791.59</v>
          </cell>
          <cell r="L670">
            <v>10791.59</v>
          </cell>
          <cell r="M670">
            <v>10275.62</v>
          </cell>
          <cell r="N670">
            <v>10129.416</v>
          </cell>
          <cell r="O670">
            <v>10101.74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A671">
            <v>21687.04</v>
          </cell>
          <cell r="B671">
            <v>15575.226</v>
          </cell>
          <cell r="C671">
            <v>13222.39</v>
          </cell>
          <cell r="D671">
            <v>13061.89</v>
          </cell>
          <cell r="E671">
            <v>13061.89</v>
          </cell>
          <cell r="F671">
            <v>10821.156</v>
          </cell>
          <cell r="G671">
            <v>10791.59</v>
          </cell>
          <cell r="H671">
            <v>10791.59</v>
          </cell>
          <cell r="I671">
            <v>10791.59</v>
          </cell>
          <cell r="J671">
            <v>10821.156</v>
          </cell>
          <cell r="K671">
            <v>10791.59</v>
          </cell>
          <cell r="L671">
            <v>10791.59</v>
          </cell>
          <cell r="M671">
            <v>10275.62</v>
          </cell>
          <cell r="N671">
            <v>10129.416</v>
          </cell>
          <cell r="O671">
            <v>10101.74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A672">
            <v>21687.04</v>
          </cell>
          <cell r="B672">
            <v>15575.226</v>
          </cell>
          <cell r="C672">
            <v>13222.39</v>
          </cell>
          <cell r="D672">
            <v>13061.89</v>
          </cell>
          <cell r="E672">
            <v>13061.89</v>
          </cell>
          <cell r="F672">
            <v>10821.156</v>
          </cell>
          <cell r="G672">
            <v>10791.59</v>
          </cell>
          <cell r="H672">
            <v>10791.59</v>
          </cell>
          <cell r="I672">
            <v>10791.59</v>
          </cell>
          <cell r="J672">
            <v>10821.156</v>
          </cell>
          <cell r="K672">
            <v>10791.59</v>
          </cell>
          <cell r="L672">
            <v>10791.59</v>
          </cell>
          <cell r="M672">
            <v>10275.62</v>
          </cell>
          <cell r="N672">
            <v>10129.416</v>
          </cell>
          <cell r="O672">
            <v>10101.74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A673">
            <v>21687.04</v>
          </cell>
          <cell r="B673">
            <v>15575.226</v>
          </cell>
          <cell r="C673">
            <v>13222.39</v>
          </cell>
          <cell r="D673">
            <v>13061.89</v>
          </cell>
          <cell r="E673">
            <v>13061.89</v>
          </cell>
          <cell r="F673">
            <v>10821.156</v>
          </cell>
          <cell r="G673">
            <v>10791.59</v>
          </cell>
          <cell r="H673">
            <v>10791.59</v>
          </cell>
          <cell r="I673">
            <v>10791.59</v>
          </cell>
          <cell r="J673">
            <v>10821.156</v>
          </cell>
          <cell r="K673">
            <v>10791.59</v>
          </cell>
          <cell r="L673">
            <v>10791.59</v>
          </cell>
          <cell r="M673">
            <v>10275.62</v>
          </cell>
          <cell r="N673">
            <v>10129.416</v>
          </cell>
          <cell r="O673">
            <v>10101.74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4">
          <cell r="A674">
            <v>21687.04</v>
          </cell>
          <cell r="B674">
            <v>15575.226</v>
          </cell>
          <cell r="C674">
            <v>13222.39</v>
          </cell>
          <cell r="D674">
            <v>13061.89</v>
          </cell>
          <cell r="E674">
            <v>13061.89</v>
          </cell>
          <cell r="F674">
            <v>10821.156</v>
          </cell>
          <cell r="G674">
            <v>10791.59</v>
          </cell>
          <cell r="H674">
            <v>10791.59</v>
          </cell>
          <cell r="I674">
            <v>10791.59</v>
          </cell>
          <cell r="J674">
            <v>10821.156</v>
          </cell>
          <cell r="K674">
            <v>10791.59</v>
          </cell>
          <cell r="L674">
            <v>10791.59</v>
          </cell>
          <cell r="M674">
            <v>10275.62</v>
          </cell>
          <cell r="N674">
            <v>10129.416</v>
          </cell>
          <cell r="O674">
            <v>10101.74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</row>
        <row r="675">
          <cell r="A675">
            <v>21687.04</v>
          </cell>
          <cell r="B675">
            <v>15575.226</v>
          </cell>
          <cell r="C675">
            <v>13222.39</v>
          </cell>
          <cell r="D675">
            <v>13061.89</v>
          </cell>
          <cell r="E675">
            <v>13061.89</v>
          </cell>
          <cell r="F675">
            <v>10821.156</v>
          </cell>
          <cell r="G675">
            <v>10791.59</v>
          </cell>
          <cell r="H675">
            <v>10791.59</v>
          </cell>
          <cell r="I675">
            <v>10791.59</v>
          </cell>
          <cell r="J675">
            <v>10821.156</v>
          </cell>
          <cell r="K675">
            <v>10791.59</v>
          </cell>
          <cell r="L675">
            <v>10791.59</v>
          </cell>
          <cell r="M675">
            <v>10275.62</v>
          </cell>
          <cell r="N675">
            <v>10129.416</v>
          </cell>
          <cell r="O675">
            <v>10101.74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A676">
            <v>21687.04</v>
          </cell>
          <cell r="B676">
            <v>15575.226</v>
          </cell>
          <cell r="C676">
            <v>13222.39</v>
          </cell>
          <cell r="D676">
            <v>13061.89</v>
          </cell>
          <cell r="E676">
            <v>13061.89</v>
          </cell>
          <cell r="F676">
            <v>10821.156</v>
          </cell>
          <cell r="G676">
            <v>10791.59</v>
          </cell>
          <cell r="H676">
            <v>10791.59</v>
          </cell>
          <cell r="I676">
            <v>10791.59</v>
          </cell>
          <cell r="J676">
            <v>10821.156</v>
          </cell>
          <cell r="K676">
            <v>10791.59</v>
          </cell>
          <cell r="L676">
            <v>10791.59</v>
          </cell>
          <cell r="M676">
            <v>10275.62</v>
          </cell>
          <cell r="N676">
            <v>10129.416</v>
          </cell>
          <cell r="O676">
            <v>10101.74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A677">
            <v>21687.04</v>
          </cell>
          <cell r="B677">
            <v>15575.226</v>
          </cell>
          <cell r="C677">
            <v>13222.39</v>
          </cell>
          <cell r="D677">
            <v>13061.89</v>
          </cell>
          <cell r="E677">
            <v>13061.89</v>
          </cell>
          <cell r="F677">
            <v>10821.156</v>
          </cell>
          <cell r="G677">
            <v>10791.59</v>
          </cell>
          <cell r="H677">
            <v>10791.59</v>
          </cell>
          <cell r="I677">
            <v>10791.59</v>
          </cell>
          <cell r="J677">
            <v>10821.156</v>
          </cell>
          <cell r="K677">
            <v>10791.59</v>
          </cell>
          <cell r="L677">
            <v>10791.59</v>
          </cell>
          <cell r="M677">
            <v>10275.62</v>
          </cell>
          <cell r="N677">
            <v>10129.416</v>
          </cell>
          <cell r="O677">
            <v>10101.74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A678">
            <v>21687.04</v>
          </cell>
          <cell r="B678">
            <v>15575.226</v>
          </cell>
          <cell r="C678">
            <v>13222.39</v>
          </cell>
          <cell r="D678">
            <v>13061.89</v>
          </cell>
          <cell r="E678">
            <v>13061.89</v>
          </cell>
          <cell r="F678">
            <v>10821.156</v>
          </cell>
          <cell r="G678">
            <v>10791.59</v>
          </cell>
          <cell r="H678">
            <v>10791.59</v>
          </cell>
          <cell r="I678">
            <v>10791.59</v>
          </cell>
          <cell r="J678">
            <v>10821.156</v>
          </cell>
          <cell r="K678">
            <v>10791.59</v>
          </cell>
          <cell r="L678">
            <v>10791.59</v>
          </cell>
          <cell r="M678">
            <v>10275.62</v>
          </cell>
          <cell r="N678">
            <v>10129.416</v>
          </cell>
          <cell r="O678">
            <v>10101.74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A679">
            <v>21687.04</v>
          </cell>
          <cell r="B679">
            <v>15575.226</v>
          </cell>
          <cell r="C679">
            <v>13222.39</v>
          </cell>
          <cell r="D679">
            <v>13061.89</v>
          </cell>
          <cell r="E679">
            <v>13061.89</v>
          </cell>
          <cell r="F679">
            <v>10821.156</v>
          </cell>
          <cell r="G679">
            <v>10791.59</v>
          </cell>
          <cell r="H679">
            <v>10791.59</v>
          </cell>
          <cell r="I679">
            <v>10791.59</v>
          </cell>
          <cell r="J679">
            <v>10821.156</v>
          </cell>
          <cell r="K679">
            <v>10791.59</v>
          </cell>
          <cell r="L679">
            <v>10791.59</v>
          </cell>
          <cell r="M679">
            <v>10275.62</v>
          </cell>
          <cell r="N679">
            <v>10129.416</v>
          </cell>
          <cell r="O679">
            <v>10101.74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0">
          <cell r="A680">
            <v>21687.04</v>
          </cell>
          <cell r="B680">
            <v>15575.226</v>
          </cell>
          <cell r="C680">
            <v>13222.39</v>
          </cell>
          <cell r="D680">
            <v>13061.89</v>
          </cell>
          <cell r="E680">
            <v>13061.89</v>
          </cell>
          <cell r="F680">
            <v>10821.156</v>
          </cell>
          <cell r="G680">
            <v>10791.59</v>
          </cell>
          <cell r="H680">
            <v>10791.59</v>
          </cell>
          <cell r="I680">
            <v>10791.59</v>
          </cell>
          <cell r="J680">
            <v>10821.156</v>
          </cell>
          <cell r="K680">
            <v>10791.59</v>
          </cell>
          <cell r="L680">
            <v>10791.59</v>
          </cell>
          <cell r="M680">
            <v>10275.62</v>
          </cell>
          <cell r="N680">
            <v>10129.416</v>
          </cell>
          <cell r="O680">
            <v>10101.74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</row>
        <row r="681">
          <cell r="A681">
            <v>21687.04</v>
          </cell>
          <cell r="B681">
            <v>15575.226</v>
          </cell>
          <cell r="C681">
            <v>13222.39</v>
          </cell>
          <cell r="D681">
            <v>13061.89</v>
          </cell>
          <cell r="E681">
            <v>13061.89</v>
          </cell>
          <cell r="F681">
            <v>10821.156</v>
          </cell>
          <cell r="G681">
            <v>10791.59</v>
          </cell>
          <cell r="H681">
            <v>10791.59</v>
          </cell>
          <cell r="I681">
            <v>10791.59</v>
          </cell>
          <cell r="J681">
            <v>10821.156</v>
          </cell>
          <cell r="K681">
            <v>10791.59</v>
          </cell>
          <cell r="L681">
            <v>10791.59</v>
          </cell>
          <cell r="M681">
            <v>10275.62</v>
          </cell>
          <cell r="N681">
            <v>10129.416</v>
          </cell>
          <cell r="O681">
            <v>10101.74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A682">
            <v>21687.04</v>
          </cell>
          <cell r="B682">
            <v>15575.226</v>
          </cell>
          <cell r="C682">
            <v>13222.39</v>
          </cell>
          <cell r="D682">
            <v>13061.89</v>
          </cell>
          <cell r="E682">
            <v>13061.89</v>
          </cell>
          <cell r="F682">
            <v>10821.156</v>
          </cell>
          <cell r="G682">
            <v>10791.59</v>
          </cell>
          <cell r="H682">
            <v>10791.59</v>
          </cell>
          <cell r="I682">
            <v>10791.59</v>
          </cell>
          <cell r="J682">
            <v>10821.156</v>
          </cell>
          <cell r="K682">
            <v>10791.59</v>
          </cell>
          <cell r="L682">
            <v>10791.59</v>
          </cell>
          <cell r="M682">
            <v>10275.62</v>
          </cell>
          <cell r="N682">
            <v>10129.416</v>
          </cell>
          <cell r="O682">
            <v>10101.74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A683">
            <v>21687.04</v>
          </cell>
          <cell r="B683">
            <v>15575.226</v>
          </cell>
          <cell r="C683">
            <v>13222.39</v>
          </cell>
          <cell r="D683">
            <v>13061.89</v>
          </cell>
          <cell r="E683">
            <v>13061.89</v>
          </cell>
          <cell r="F683">
            <v>10821.156</v>
          </cell>
          <cell r="G683">
            <v>10791.59</v>
          </cell>
          <cell r="H683">
            <v>10791.59</v>
          </cell>
          <cell r="I683">
            <v>10791.59</v>
          </cell>
          <cell r="J683">
            <v>10821.156</v>
          </cell>
          <cell r="K683">
            <v>10791.59</v>
          </cell>
          <cell r="L683">
            <v>10791.59</v>
          </cell>
          <cell r="M683">
            <v>10275.62</v>
          </cell>
          <cell r="N683">
            <v>10129.416</v>
          </cell>
          <cell r="O683">
            <v>10101.74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A684">
            <v>21687.04</v>
          </cell>
          <cell r="B684">
            <v>15575.226</v>
          </cell>
          <cell r="C684">
            <v>13222.39</v>
          </cell>
          <cell r="D684">
            <v>13061.89</v>
          </cell>
          <cell r="E684">
            <v>13061.89</v>
          </cell>
          <cell r="F684">
            <v>10821.156</v>
          </cell>
          <cell r="G684">
            <v>10791.59</v>
          </cell>
          <cell r="H684">
            <v>10791.59</v>
          </cell>
          <cell r="I684">
            <v>10791.59</v>
          </cell>
          <cell r="J684">
            <v>10821.156</v>
          </cell>
          <cell r="K684">
            <v>10791.59</v>
          </cell>
          <cell r="L684">
            <v>10791.59</v>
          </cell>
          <cell r="M684">
            <v>10275.62</v>
          </cell>
          <cell r="N684">
            <v>10129.416</v>
          </cell>
          <cell r="O684">
            <v>10101.74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A685">
            <v>21687.04</v>
          </cell>
          <cell r="B685">
            <v>15575.226</v>
          </cell>
          <cell r="C685">
            <v>13222.39</v>
          </cell>
          <cell r="D685">
            <v>13061.89</v>
          </cell>
          <cell r="E685">
            <v>13061.89</v>
          </cell>
          <cell r="F685">
            <v>10821.156</v>
          </cell>
          <cell r="G685">
            <v>10791.59</v>
          </cell>
          <cell r="H685">
            <v>10791.59</v>
          </cell>
          <cell r="I685">
            <v>10791.59</v>
          </cell>
          <cell r="J685">
            <v>10821.156</v>
          </cell>
          <cell r="K685">
            <v>10791.59</v>
          </cell>
          <cell r="L685">
            <v>10791.59</v>
          </cell>
          <cell r="M685">
            <v>10275.62</v>
          </cell>
          <cell r="N685">
            <v>10129.416</v>
          </cell>
          <cell r="O685">
            <v>10101.74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6">
          <cell r="A686">
            <v>21687.04</v>
          </cell>
          <cell r="B686">
            <v>15575.226</v>
          </cell>
          <cell r="C686">
            <v>13222.39</v>
          </cell>
          <cell r="D686">
            <v>13061.89</v>
          </cell>
          <cell r="E686">
            <v>13061.89</v>
          </cell>
          <cell r="F686">
            <v>10821.156</v>
          </cell>
          <cell r="G686">
            <v>10791.59</v>
          </cell>
          <cell r="H686">
            <v>10791.59</v>
          </cell>
          <cell r="I686">
            <v>10791.59</v>
          </cell>
          <cell r="J686">
            <v>10821.156</v>
          </cell>
          <cell r="K686">
            <v>10791.59</v>
          </cell>
          <cell r="L686">
            <v>10791.59</v>
          </cell>
          <cell r="M686">
            <v>10275.62</v>
          </cell>
          <cell r="N686">
            <v>10129.416</v>
          </cell>
          <cell r="O686">
            <v>10101.74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</row>
        <row r="687">
          <cell r="A687">
            <v>21687.04</v>
          </cell>
          <cell r="B687">
            <v>15575.226</v>
          </cell>
          <cell r="C687">
            <v>13222.39</v>
          </cell>
          <cell r="D687">
            <v>13061.89</v>
          </cell>
          <cell r="E687">
            <v>13061.89</v>
          </cell>
          <cell r="F687">
            <v>10821.156</v>
          </cell>
          <cell r="G687">
            <v>10791.59</v>
          </cell>
          <cell r="H687">
            <v>10791.59</v>
          </cell>
          <cell r="I687">
            <v>10791.59</v>
          </cell>
          <cell r="J687">
            <v>10821.156</v>
          </cell>
          <cell r="K687">
            <v>10791.59</v>
          </cell>
          <cell r="L687">
            <v>10791.59</v>
          </cell>
          <cell r="M687">
            <v>10275.62</v>
          </cell>
          <cell r="N687">
            <v>10129.416</v>
          </cell>
          <cell r="O687">
            <v>10101.74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</row>
        <row r="688">
          <cell r="A688">
            <v>21687.04</v>
          </cell>
          <cell r="B688">
            <v>15575.226</v>
          </cell>
          <cell r="C688">
            <v>13222.39</v>
          </cell>
          <cell r="D688">
            <v>13061.89</v>
          </cell>
          <cell r="E688">
            <v>13061.89</v>
          </cell>
          <cell r="F688">
            <v>10821.156</v>
          </cell>
          <cell r="G688">
            <v>10791.59</v>
          </cell>
          <cell r="H688">
            <v>10791.59</v>
          </cell>
          <cell r="I688">
            <v>10791.59</v>
          </cell>
          <cell r="J688">
            <v>10821.156</v>
          </cell>
          <cell r="K688">
            <v>10791.59</v>
          </cell>
          <cell r="L688">
            <v>10791.59</v>
          </cell>
          <cell r="M688">
            <v>10275.62</v>
          </cell>
          <cell r="N688">
            <v>10129.416</v>
          </cell>
          <cell r="O688">
            <v>10101.74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</row>
        <row r="689">
          <cell r="A689">
            <v>21687.04</v>
          </cell>
          <cell r="B689">
            <v>15575.226</v>
          </cell>
          <cell r="C689">
            <v>13222.39</v>
          </cell>
          <cell r="D689">
            <v>13061.89</v>
          </cell>
          <cell r="E689">
            <v>13061.89</v>
          </cell>
          <cell r="F689">
            <v>10821.156</v>
          </cell>
          <cell r="G689">
            <v>10791.59</v>
          </cell>
          <cell r="H689">
            <v>10791.59</v>
          </cell>
          <cell r="I689">
            <v>10791.59</v>
          </cell>
          <cell r="J689">
            <v>10821.156</v>
          </cell>
          <cell r="K689">
            <v>10791.59</v>
          </cell>
          <cell r="L689">
            <v>10791.59</v>
          </cell>
          <cell r="M689">
            <v>10275.62</v>
          </cell>
          <cell r="N689">
            <v>10129.416</v>
          </cell>
          <cell r="O689">
            <v>10101.74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</row>
        <row r="690">
          <cell r="A690">
            <v>21687.04</v>
          </cell>
          <cell r="B690">
            <v>15575.226</v>
          </cell>
          <cell r="C690">
            <v>13222.39</v>
          </cell>
          <cell r="D690">
            <v>13061.89</v>
          </cell>
          <cell r="E690">
            <v>13061.89</v>
          </cell>
          <cell r="F690">
            <v>10821.156</v>
          </cell>
          <cell r="G690">
            <v>10791.59</v>
          </cell>
          <cell r="H690">
            <v>10791.59</v>
          </cell>
          <cell r="I690">
            <v>10791.59</v>
          </cell>
          <cell r="J690">
            <v>10821.156</v>
          </cell>
          <cell r="K690">
            <v>10791.59</v>
          </cell>
          <cell r="L690">
            <v>10791.59</v>
          </cell>
          <cell r="M690">
            <v>10275.62</v>
          </cell>
          <cell r="N690">
            <v>10129.416</v>
          </cell>
          <cell r="O690">
            <v>10101.74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</row>
        <row r="691">
          <cell r="A691">
            <v>21687.04</v>
          </cell>
          <cell r="B691">
            <v>15575.226</v>
          </cell>
          <cell r="C691">
            <v>13222.39</v>
          </cell>
          <cell r="D691">
            <v>13061.89</v>
          </cell>
          <cell r="E691">
            <v>13061.89</v>
          </cell>
          <cell r="F691">
            <v>10821.156</v>
          </cell>
          <cell r="G691">
            <v>10791.59</v>
          </cell>
          <cell r="H691">
            <v>10791.59</v>
          </cell>
          <cell r="I691">
            <v>10791.59</v>
          </cell>
          <cell r="J691">
            <v>10821.156</v>
          </cell>
          <cell r="K691">
            <v>10791.59</v>
          </cell>
          <cell r="L691">
            <v>10791.59</v>
          </cell>
          <cell r="M691">
            <v>10275.62</v>
          </cell>
          <cell r="N691">
            <v>10129.416</v>
          </cell>
          <cell r="O691">
            <v>10101.74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</row>
        <row r="692">
          <cell r="A692">
            <v>21687.04</v>
          </cell>
          <cell r="B692">
            <v>15575.226</v>
          </cell>
          <cell r="C692">
            <v>13222.39</v>
          </cell>
          <cell r="D692">
            <v>13061.89</v>
          </cell>
          <cell r="E692">
            <v>13061.89</v>
          </cell>
          <cell r="F692">
            <v>10821.156</v>
          </cell>
          <cell r="G692">
            <v>10791.59</v>
          </cell>
          <cell r="H692">
            <v>10791.59</v>
          </cell>
          <cell r="I692">
            <v>10791.59</v>
          </cell>
          <cell r="J692">
            <v>10821.156</v>
          </cell>
          <cell r="K692">
            <v>10791.59</v>
          </cell>
          <cell r="L692">
            <v>10791.59</v>
          </cell>
          <cell r="M692">
            <v>10275.62</v>
          </cell>
          <cell r="N692">
            <v>10129.416</v>
          </cell>
          <cell r="O692">
            <v>10101.74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</row>
        <row r="693">
          <cell r="A693">
            <v>21687.04</v>
          </cell>
          <cell r="B693">
            <v>15575.226</v>
          </cell>
          <cell r="C693">
            <v>13222.39</v>
          </cell>
          <cell r="D693">
            <v>13061.89</v>
          </cell>
          <cell r="E693">
            <v>13061.89</v>
          </cell>
          <cell r="F693">
            <v>10821.156</v>
          </cell>
          <cell r="G693">
            <v>10791.59</v>
          </cell>
          <cell r="H693">
            <v>10791.59</v>
          </cell>
          <cell r="I693">
            <v>10791.59</v>
          </cell>
          <cell r="J693">
            <v>10821.156</v>
          </cell>
          <cell r="K693">
            <v>10791.59</v>
          </cell>
          <cell r="L693">
            <v>10791.59</v>
          </cell>
          <cell r="M693">
            <v>10275.62</v>
          </cell>
          <cell r="N693">
            <v>10129.416</v>
          </cell>
          <cell r="O693">
            <v>10101.74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</row>
        <row r="694">
          <cell r="A694">
            <v>21687.04</v>
          </cell>
          <cell r="B694">
            <v>15575.226</v>
          </cell>
          <cell r="C694">
            <v>13222.39</v>
          </cell>
          <cell r="D694">
            <v>13061.89</v>
          </cell>
          <cell r="E694">
            <v>13061.89</v>
          </cell>
          <cell r="F694">
            <v>10821.156</v>
          </cell>
          <cell r="G694">
            <v>10791.59</v>
          </cell>
          <cell r="H694">
            <v>10791.59</v>
          </cell>
          <cell r="I694">
            <v>10791.59</v>
          </cell>
          <cell r="J694">
            <v>10821.156</v>
          </cell>
          <cell r="K694">
            <v>10791.59</v>
          </cell>
          <cell r="L694">
            <v>10791.59</v>
          </cell>
          <cell r="M694">
            <v>10275.62</v>
          </cell>
          <cell r="N694">
            <v>10129.416</v>
          </cell>
          <cell r="O694">
            <v>10101.74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</row>
        <row r="695">
          <cell r="A695">
            <v>21687.04</v>
          </cell>
          <cell r="B695">
            <v>15575.226</v>
          </cell>
          <cell r="C695">
            <v>13222.39</v>
          </cell>
          <cell r="D695">
            <v>13061.89</v>
          </cell>
          <cell r="E695">
            <v>13061.89</v>
          </cell>
          <cell r="F695">
            <v>10821.156</v>
          </cell>
          <cell r="G695">
            <v>10791.59</v>
          </cell>
          <cell r="H695">
            <v>10791.59</v>
          </cell>
          <cell r="I695">
            <v>10791.59</v>
          </cell>
          <cell r="J695">
            <v>10821.156</v>
          </cell>
          <cell r="K695">
            <v>10791.59</v>
          </cell>
          <cell r="L695">
            <v>10791.59</v>
          </cell>
          <cell r="M695">
            <v>10275.62</v>
          </cell>
          <cell r="N695">
            <v>10129.416</v>
          </cell>
          <cell r="O695">
            <v>10101.74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</row>
        <row r="696">
          <cell r="A696">
            <v>21687.04</v>
          </cell>
          <cell r="B696">
            <v>15575.226</v>
          </cell>
          <cell r="C696">
            <v>13222.39</v>
          </cell>
          <cell r="D696">
            <v>13061.89</v>
          </cell>
          <cell r="E696">
            <v>13061.89</v>
          </cell>
          <cell r="F696">
            <v>10821.156</v>
          </cell>
          <cell r="G696">
            <v>10791.59</v>
          </cell>
          <cell r="H696">
            <v>10791.59</v>
          </cell>
          <cell r="I696">
            <v>10791.59</v>
          </cell>
          <cell r="J696">
            <v>10821.156</v>
          </cell>
          <cell r="K696">
            <v>10791.59</v>
          </cell>
          <cell r="L696">
            <v>10791.59</v>
          </cell>
          <cell r="M696">
            <v>10275.62</v>
          </cell>
          <cell r="N696">
            <v>10129.416</v>
          </cell>
          <cell r="O696">
            <v>10101.74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</row>
        <row r="697">
          <cell r="A697">
            <v>21687.04</v>
          </cell>
          <cell r="B697">
            <v>15575.226</v>
          </cell>
          <cell r="C697">
            <v>13222.39</v>
          </cell>
          <cell r="D697">
            <v>13061.89</v>
          </cell>
          <cell r="E697">
            <v>13061.89</v>
          </cell>
          <cell r="F697">
            <v>10821.156</v>
          </cell>
          <cell r="G697">
            <v>10791.59</v>
          </cell>
          <cell r="H697">
            <v>10791.59</v>
          </cell>
          <cell r="I697">
            <v>10791.59</v>
          </cell>
          <cell r="J697">
            <v>10821.156</v>
          </cell>
          <cell r="K697">
            <v>10791.59</v>
          </cell>
          <cell r="L697">
            <v>10791.59</v>
          </cell>
          <cell r="M697">
            <v>10275.62</v>
          </cell>
          <cell r="N697">
            <v>10129.416</v>
          </cell>
          <cell r="O697">
            <v>10101.74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</row>
        <row r="698">
          <cell r="A698">
            <v>21687.04</v>
          </cell>
          <cell r="B698">
            <v>15575.226</v>
          </cell>
          <cell r="C698">
            <v>13222.39</v>
          </cell>
          <cell r="D698">
            <v>13061.89</v>
          </cell>
          <cell r="E698">
            <v>13061.89</v>
          </cell>
          <cell r="F698">
            <v>10821.156</v>
          </cell>
          <cell r="G698">
            <v>10791.59</v>
          </cell>
          <cell r="H698">
            <v>10791.59</v>
          </cell>
          <cell r="I698">
            <v>10791.59</v>
          </cell>
          <cell r="J698">
            <v>10821.156</v>
          </cell>
          <cell r="K698">
            <v>10791.59</v>
          </cell>
          <cell r="L698">
            <v>10791.59</v>
          </cell>
          <cell r="M698">
            <v>10275.62</v>
          </cell>
          <cell r="N698">
            <v>10129.416</v>
          </cell>
          <cell r="O698">
            <v>10101.74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</row>
        <row r="699">
          <cell r="A699">
            <v>21687.04</v>
          </cell>
          <cell r="B699">
            <v>15575.226</v>
          </cell>
          <cell r="C699">
            <v>13222.39</v>
          </cell>
          <cell r="D699">
            <v>13061.89</v>
          </cell>
          <cell r="E699">
            <v>13061.89</v>
          </cell>
          <cell r="F699">
            <v>10821.156</v>
          </cell>
          <cell r="G699">
            <v>10791.59</v>
          </cell>
          <cell r="H699">
            <v>10791.59</v>
          </cell>
          <cell r="I699">
            <v>10791.59</v>
          </cell>
          <cell r="J699">
            <v>10821.156</v>
          </cell>
          <cell r="K699">
            <v>10791.59</v>
          </cell>
          <cell r="L699">
            <v>10791.59</v>
          </cell>
          <cell r="M699">
            <v>10275.62</v>
          </cell>
          <cell r="N699">
            <v>10129.416</v>
          </cell>
          <cell r="O699">
            <v>10101.74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</row>
        <row r="700">
          <cell r="A700">
            <v>21687.04</v>
          </cell>
          <cell r="B700">
            <v>15575.226</v>
          </cell>
          <cell r="C700">
            <v>13222.39</v>
          </cell>
          <cell r="D700">
            <v>13061.89</v>
          </cell>
          <cell r="E700">
            <v>13061.89</v>
          </cell>
          <cell r="F700">
            <v>10821.156</v>
          </cell>
          <cell r="G700">
            <v>10791.59</v>
          </cell>
          <cell r="H700">
            <v>10791.59</v>
          </cell>
          <cell r="I700">
            <v>10791.59</v>
          </cell>
          <cell r="J700">
            <v>10821.156</v>
          </cell>
          <cell r="K700">
            <v>10791.59</v>
          </cell>
          <cell r="L700">
            <v>10791.59</v>
          </cell>
          <cell r="M700">
            <v>10275.62</v>
          </cell>
          <cell r="N700">
            <v>10129.416</v>
          </cell>
          <cell r="O700">
            <v>10101.74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</row>
        <row r="701">
          <cell r="A701">
            <v>21687.04</v>
          </cell>
          <cell r="B701">
            <v>15575.226</v>
          </cell>
          <cell r="C701">
            <v>13222.39</v>
          </cell>
          <cell r="D701">
            <v>13061.89</v>
          </cell>
          <cell r="E701">
            <v>13061.89</v>
          </cell>
          <cell r="F701">
            <v>10821.156</v>
          </cell>
          <cell r="G701">
            <v>10791.59</v>
          </cell>
          <cell r="H701">
            <v>10791.59</v>
          </cell>
          <cell r="I701">
            <v>10791.59</v>
          </cell>
          <cell r="J701">
            <v>10821.156</v>
          </cell>
          <cell r="K701">
            <v>10791.59</v>
          </cell>
          <cell r="L701">
            <v>10791.59</v>
          </cell>
          <cell r="M701">
            <v>10275.62</v>
          </cell>
          <cell r="N701">
            <v>10129.416</v>
          </cell>
          <cell r="O701">
            <v>10101.74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</row>
        <row r="702">
          <cell r="A702">
            <v>21687.04</v>
          </cell>
          <cell r="B702">
            <v>15575.226</v>
          </cell>
          <cell r="C702">
            <v>13222.39</v>
          </cell>
          <cell r="D702">
            <v>13061.89</v>
          </cell>
          <cell r="E702">
            <v>13061.89</v>
          </cell>
          <cell r="F702">
            <v>10821.156</v>
          </cell>
          <cell r="G702">
            <v>10791.59</v>
          </cell>
          <cell r="H702">
            <v>10791.59</v>
          </cell>
          <cell r="I702">
            <v>10791.59</v>
          </cell>
          <cell r="J702">
            <v>10821.156</v>
          </cell>
          <cell r="K702">
            <v>10791.59</v>
          </cell>
          <cell r="L702">
            <v>10791.59</v>
          </cell>
          <cell r="M702">
            <v>10275.62</v>
          </cell>
          <cell r="N702">
            <v>10129.416</v>
          </cell>
          <cell r="O702">
            <v>10101.74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</row>
        <row r="703">
          <cell r="A703">
            <v>21687.04</v>
          </cell>
          <cell r="B703">
            <v>15575.226</v>
          </cell>
          <cell r="C703">
            <v>13222.39</v>
          </cell>
          <cell r="D703">
            <v>13061.89</v>
          </cell>
          <cell r="E703">
            <v>13061.89</v>
          </cell>
          <cell r="F703">
            <v>10821.156</v>
          </cell>
          <cell r="G703">
            <v>10791.59</v>
          </cell>
          <cell r="H703">
            <v>10791.59</v>
          </cell>
          <cell r="I703">
            <v>10791.59</v>
          </cell>
          <cell r="J703">
            <v>10821.156</v>
          </cell>
          <cell r="K703">
            <v>10791.59</v>
          </cell>
          <cell r="L703">
            <v>10791.59</v>
          </cell>
          <cell r="M703">
            <v>10275.62</v>
          </cell>
          <cell r="N703">
            <v>10129.416</v>
          </cell>
          <cell r="O703">
            <v>10101.74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</row>
        <row r="704">
          <cell r="A704">
            <v>21687.04</v>
          </cell>
          <cell r="B704">
            <v>15575.226</v>
          </cell>
          <cell r="C704">
            <v>13222.39</v>
          </cell>
          <cell r="D704">
            <v>13061.89</v>
          </cell>
          <cell r="E704">
            <v>13061.89</v>
          </cell>
          <cell r="F704">
            <v>10821.156</v>
          </cell>
          <cell r="G704">
            <v>10791.59</v>
          </cell>
          <cell r="H704">
            <v>10791.59</v>
          </cell>
          <cell r="I704">
            <v>10791.59</v>
          </cell>
          <cell r="J704">
            <v>10821.156</v>
          </cell>
          <cell r="K704">
            <v>10791.59</v>
          </cell>
          <cell r="L704">
            <v>10791.59</v>
          </cell>
          <cell r="M704">
            <v>10275.62</v>
          </cell>
          <cell r="N704">
            <v>10129.416</v>
          </cell>
          <cell r="O704">
            <v>10101.74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</row>
        <row r="705">
          <cell r="A705">
            <v>21687.04</v>
          </cell>
          <cell r="B705">
            <v>15575.226</v>
          </cell>
          <cell r="C705">
            <v>13222.39</v>
          </cell>
          <cell r="D705">
            <v>13061.89</v>
          </cell>
          <cell r="E705">
            <v>13061.89</v>
          </cell>
          <cell r="F705">
            <v>10821.156</v>
          </cell>
          <cell r="G705">
            <v>10791.59</v>
          </cell>
          <cell r="H705">
            <v>10791.59</v>
          </cell>
          <cell r="I705">
            <v>10791.59</v>
          </cell>
          <cell r="J705">
            <v>10821.156</v>
          </cell>
          <cell r="K705">
            <v>10791.59</v>
          </cell>
          <cell r="L705">
            <v>10791.59</v>
          </cell>
          <cell r="M705">
            <v>10275.62</v>
          </cell>
          <cell r="N705">
            <v>10129.416</v>
          </cell>
          <cell r="O705">
            <v>10101.74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A706">
            <v>21687.04</v>
          </cell>
          <cell r="B706">
            <v>15575.226</v>
          </cell>
          <cell r="C706">
            <v>13222.39</v>
          </cell>
          <cell r="D706">
            <v>13061.89</v>
          </cell>
          <cell r="E706">
            <v>13061.89</v>
          </cell>
          <cell r="F706">
            <v>10821.156</v>
          </cell>
          <cell r="G706">
            <v>10791.59</v>
          </cell>
          <cell r="H706">
            <v>10791.59</v>
          </cell>
          <cell r="I706">
            <v>10791.59</v>
          </cell>
          <cell r="J706">
            <v>10821.156</v>
          </cell>
          <cell r="K706">
            <v>10791.59</v>
          </cell>
          <cell r="L706">
            <v>10791.59</v>
          </cell>
          <cell r="M706">
            <v>10275.62</v>
          </cell>
          <cell r="N706">
            <v>10129.416</v>
          </cell>
          <cell r="O706">
            <v>10101.74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</row>
        <row r="707">
          <cell r="A707">
            <v>21687.04</v>
          </cell>
          <cell r="B707">
            <v>15575.226</v>
          </cell>
          <cell r="C707">
            <v>13222.39</v>
          </cell>
          <cell r="D707">
            <v>13061.89</v>
          </cell>
          <cell r="E707">
            <v>13061.89</v>
          </cell>
          <cell r="F707">
            <v>10821.156</v>
          </cell>
          <cell r="G707">
            <v>10791.59</v>
          </cell>
          <cell r="H707">
            <v>10791.59</v>
          </cell>
          <cell r="I707">
            <v>10791.59</v>
          </cell>
          <cell r="J707">
            <v>10821.156</v>
          </cell>
          <cell r="K707">
            <v>10791.59</v>
          </cell>
          <cell r="L707">
            <v>10791.59</v>
          </cell>
          <cell r="M707">
            <v>10275.62</v>
          </cell>
          <cell r="N707">
            <v>10129.416</v>
          </cell>
          <cell r="O707">
            <v>10101.74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</row>
        <row r="708">
          <cell r="A708">
            <v>21687.04</v>
          </cell>
          <cell r="B708">
            <v>15575.226</v>
          </cell>
          <cell r="C708">
            <v>13222.39</v>
          </cell>
          <cell r="D708">
            <v>13061.89</v>
          </cell>
          <cell r="E708">
            <v>13061.89</v>
          </cell>
          <cell r="F708">
            <v>10821.156</v>
          </cell>
          <cell r="G708">
            <v>10791.59</v>
          </cell>
          <cell r="H708">
            <v>10791.59</v>
          </cell>
          <cell r="I708">
            <v>10791.59</v>
          </cell>
          <cell r="J708">
            <v>10821.156</v>
          </cell>
          <cell r="K708">
            <v>10791.59</v>
          </cell>
          <cell r="L708">
            <v>10791.59</v>
          </cell>
          <cell r="M708">
            <v>10275.62</v>
          </cell>
          <cell r="N708">
            <v>10129.416</v>
          </cell>
          <cell r="O708">
            <v>10101.74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</row>
        <row r="709">
          <cell r="A709">
            <v>21687.04</v>
          </cell>
          <cell r="B709">
            <v>15575.226</v>
          </cell>
          <cell r="C709">
            <v>13222.39</v>
          </cell>
          <cell r="D709">
            <v>13061.89</v>
          </cell>
          <cell r="E709">
            <v>13061.89</v>
          </cell>
          <cell r="F709">
            <v>10821.156</v>
          </cell>
          <cell r="G709">
            <v>10791.59</v>
          </cell>
          <cell r="H709">
            <v>10791.59</v>
          </cell>
          <cell r="I709">
            <v>10791.59</v>
          </cell>
          <cell r="J709">
            <v>10821.156</v>
          </cell>
          <cell r="K709">
            <v>10791.59</v>
          </cell>
          <cell r="L709">
            <v>10791.59</v>
          </cell>
          <cell r="M709">
            <v>10275.62</v>
          </cell>
          <cell r="N709">
            <v>10129.416</v>
          </cell>
          <cell r="O709">
            <v>10101.74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</row>
        <row r="710">
          <cell r="A710">
            <v>21687.04</v>
          </cell>
          <cell r="B710">
            <v>15575.226</v>
          </cell>
          <cell r="C710">
            <v>13222.39</v>
          </cell>
          <cell r="D710">
            <v>13061.89</v>
          </cell>
          <cell r="E710">
            <v>13061.89</v>
          </cell>
          <cell r="F710">
            <v>10821.156</v>
          </cell>
          <cell r="G710">
            <v>10791.59</v>
          </cell>
          <cell r="H710">
            <v>10791.59</v>
          </cell>
          <cell r="I710">
            <v>10791.59</v>
          </cell>
          <cell r="J710">
            <v>10821.156</v>
          </cell>
          <cell r="K710">
            <v>10791.59</v>
          </cell>
          <cell r="L710">
            <v>10791.59</v>
          </cell>
          <cell r="M710">
            <v>10275.62</v>
          </cell>
          <cell r="N710">
            <v>10129.416</v>
          </cell>
          <cell r="O710">
            <v>10101.74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</row>
        <row r="711">
          <cell r="A711">
            <v>21687.04</v>
          </cell>
          <cell r="B711">
            <v>15575.226</v>
          </cell>
          <cell r="C711">
            <v>13222.39</v>
          </cell>
          <cell r="D711">
            <v>13061.89</v>
          </cell>
          <cell r="E711">
            <v>13061.89</v>
          </cell>
          <cell r="F711">
            <v>10821.156</v>
          </cell>
          <cell r="G711">
            <v>10791.59</v>
          </cell>
          <cell r="H711">
            <v>10791.59</v>
          </cell>
          <cell r="I711">
            <v>10791.59</v>
          </cell>
          <cell r="J711">
            <v>10821.156</v>
          </cell>
          <cell r="K711">
            <v>10791.59</v>
          </cell>
          <cell r="L711">
            <v>10791.59</v>
          </cell>
          <cell r="M711">
            <v>10275.62</v>
          </cell>
          <cell r="N711">
            <v>10129.416</v>
          </cell>
          <cell r="O711">
            <v>10101.74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</row>
        <row r="712">
          <cell r="A712">
            <v>21687.04</v>
          </cell>
          <cell r="B712">
            <v>15575.226</v>
          </cell>
          <cell r="C712">
            <v>13222.39</v>
          </cell>
          <cell r="D712">
            <v>13061.89</v>
          </cell>
          <cell r="E712">
            <v>13061.89</v>
          </cell>
          <cell r="F712">
            <v>10821.156</v>
          </cell>
          <cell r="G712">
            <v>10791.59</v>
          </cell>
          <cell r="H712">
            <v>10791.59</v>
          </cell>
          <cell r="I712">
            <v>10791.59</v>
          </cell>
          <cell r="J712">
            <v>10821.156</v>
          </cell>
          <cell r="K712">
            <v>10791.59</v>
          </cell>
          <cell r="L712">
            <v>10791.59</v>
          </cell>
          <cell r="M712">
            <v>10275.62</v>
          </cell>
          <cell r="N712">
            <v>10129.416</v>
          </cell>
          <cell r="O712">
            <v>10101.74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</row>
        <row r="713">
          <cell r="A713">
            <v>21687.04</v>
          </cell>
          <cell r="B713">
            <v>15575.226</v>
          </cell>
          <cell r="C713">
            <v>13222.39</v>
          </cell>
          <cell r="D713">
            <v>13061.89</v>
          </cell>
          <cell r="E713">
            <v>13061.89</v>
          </cell>
          <cell r="F713">
            <v>10821.156</v>
          </cell>
          <cell r="G713">
            <v>10791.59</v>
          </cell>
          <cell r="H713">
            <v>10791.59</v>
          </cell>
          <cell r="I713">
            <v>10791.59</v>
          </cell>
          <cell r="J713">
            <v>10821.156</v>
          </cell>
          <cell r="K713">
            <v>10791.59</v>
          </cell>
          <cell r="L713">
            <v>10791.59</v>
          </cell>
          <cell r="M713">
            <v>10275.62</v>
          </cell>
          <cell r="N713">
            <v>10129.416</v>
          </cell>
          <cell r="O713">
            <v>10101.74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</row>
        <row r="714">
          <cell r="A714">
            <v>21687.04</v>
          </cell>
          <cell r="B714">
            <v>15575.226</v>
          </cell>
          <cell r="C714">
            <v>13222.39</v>
          </cell>
          <cell r="D714">
            <v>13061.89</v>
          </cell>
          <cell r="E714">
            <v>13061.89</v>
          </cell>
          <cell r="F714">
            <v>10821.156</v>
          </cell>
          <cell r="G714">
            <v>10791.59</v>
          </cell>
          <cell r="H714">
            <v>10791.59</v>
          </cell>
          <cell r="I714">
            <v>10791.59</v>
          </cell>
          <cell r="J714">
            <v>10821.156</v>
          </cell>
          <cell r="K714">
            <v>10791.59</v>
          </cell>
          <cell r="L714">
            <v>10791.59</v>
          </cell>
          <cell r="M714">
            <v>10275.62</v>
          </cell>
          <cell r="N714">
            <v>10129.416</v>
          </cell>
          <cell r="O714">
            <v>10101.74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</row>
        <row r="715">
          <cell r="A715">
            <v>21687.04</v>
          </cell>
          <cell r="B715">
            <v>15575.226</v>
          </cell>
          <cell r="C715">
            <v>13222.39</v>
          </cell>
          <cell r="D715">
            <v>13061.89</v>
          </cell>
          <cell r="E715">
            <v>13061.89</v>
          </cell>
          <cell r="F715">
            <v>10821.156</v>
          </cell>
          <cell r="G715">
            <v>10791.59</v>
          </cell>
          <cell r="H715">
            <v>10791.59</v>
          </cell>
          <cell r="I715">
            <v>10791.59</v>
          </cell>
          <cell r="J715">
            <v>10821.156</v>
          </cell>
          <cell r="K715">
            <v>10791.59</v>
          </cell>
          <cell r="L715">
            <v>10791.59</v>
          </cell>
          <cell r="M715">
            <v>10275.62</v>
          </cell>
          <cell r="N715">
            <v>10129.416</v>
          </cell>
          <cell r="O715">
            <v>10101.74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</row>
        <row r="716">
          <cell r="A716">
            <v>21687.04</v>
          </cell>
          <cell r="B716">
            <v>15575.226</v>
          </cell>
          <cell r="C716">
            <v>13222.39</v>
          </cell>
          <cell r="D716">
            <v>13061.89</v>
          </cell>
          <cell r="E716">
            <v>13061.89</v>
          </cell>
          <cell r="F716">
            <v>10821.156</v>
          </cell>
          <cell r="G716">
            <v>10791.59</v>
          </cell>
          <cell r="H716">
            <v>10791.59</v>
          </cell>
          <cell r="I716">
            <v>10791.59</v>
          </cell>
          <cell r="J716">
            <v>10821.156</v>
          </cell>
          <cell r="K716">
            <v>10791.59</v>
          </cell>
          <cell r="L716">
            <v>10791.59</v>
          </cell>
          <cell r="M716">
            <v>10275.62</v>
          </cell>
          <cell r="N716">
            <v>10129.416</v>
          </cell>
          <cell r="O716">
            <v>10101.74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</row>
        <row r="717">
          <cell r="A717">
            <v>21687.04</v>
          </cell>
          <cell r="B717">
            <v>15575.226</v>
          </cell>
          <cell r="C717">
            <v>13222.39</v>
          </cell>
          <cell r="D717">
            <v>13061.89</v>
          </cell>
          <cell r="E717">
            <v>13061.89</v>
          </cell>
          <cell r="F717">
            <v>10821.156</v>
          </cell>
          <cell r="G717">
            <v>10791.59</v>
          </cell>
          <cell r="H717">
            <v>10791.59</v>
          </cell>
          <cell r="I717">
            <v>10791.59</v>
          </cell>
          <cell r="J717">
            <v>10821.156</v>
          </cell>
          <cell r="K717">
            <v>10791.59</v>
          </cell>
          <cell r="L717">
            <v>10791.59</v>
          </cell>
          <cell r="M717">
            <v>10275.62</v>
          </cell>
          <cell r="N717">
            <v>10129.416</v>
          </cell>
          <cell r="O717">
            <v>10101.74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</row>
        <row r="718">
          <cell r="A718">
            <v>21687.04</v>
          </cell>
          <cell r="B718">
            <v>15575.226</v>
          </cell>
          <cell r="C718">
            <v>13222.39</v>
          </cell>
          <cell r="D718">
            <v>13061.89</v>
          </cell>
          <cell r="E718">
            <v>13061.89</v>
          </cell>
          <cell r="F718">
            <v>10821.156</v>
          </cell>
          <cell r="G718">
            <v>10791.59</v>
          </cell>
          <cell r="H718">
            <v>10791.59</v>
          </cell>
          <cell r="I718">
            <v>10791.59</v>
          </cell>
          <cell r="J718">
            <v>10821.156</v>
          </cell>
          <cell r="K718">
            <v>10791.59</v>
          </cell>
          <cell r="L718">
            <v>10791.59</v>
          </cell>
          <cell r="M718">
            <v>10275.62</v>
          </cell>
          <cell r="N718">
            <v>10129.416</v>
          </cell>
          <cell r="O718">
            <v>10101.74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</row>
        <row r="719">
          <cell r="A719">
            <v>21687.04</v>
          </cell>
          <cell r="B719">
            <v>15575.226</v>
          </cell>
          <cell r="C719">
            <v>13222.39</v>
          </cell>
          <cell r="D719">
            <v>13061.89</v>
          </cell>
          <cell r="E719">
            <v>13061.89</v>
          </cell>
          <cell r="F719">
            <v>10821.156</v>
          </cell>
          <cell r="G719">
            <v>10791.59</v>
          </cell>
          <cell r="H719">
            <v>10791.59</v>
          </cell>
          <cell r="I719">
            <v>10791.59</v>
          </cell>
          <cell r="J719">
            <v>10821.156</v>
          </cell>
          <cell r="K719">
            <v>10791.59</v>
          </cell>
          <cell r="L719">
            <v>10791.59</v>
          </cell>
          <cell r="M719">
            <v>10275.62</v>
          </cell>
          <cell r="N719">
            <v>10129.416</v>
          </cell>
          <cell r="O719">
            <v>10101.74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</row>
        <row r="720">
          <cell r="A720">
            <v>21687.04</v>
          </cell>
          <cell r="B720">
            <v>15575.226</v>
          </cell>
          <cell r="C720">
            <v>13222.39</v>
          </cell>
          <cell r="D720">
            <v>13061.89</v>
          </cell>
          <cell r="E720">
            <v>13061.89</v>
          </cell>
          <cell r="F720">
            <v>10821.156</v>
          </cell>
          <cell r="G720">
            <v>10791.59</v>
          </cell>
          <cell r="H720">
            <v>10791.59</v>
          </cell>
          <cell r="I720">
            <v>10791.59</v>
          </cell>
          <cell r="J720">
            <v>10821.156</v>
          </cell>
          <cell r="K720">
            <v>10791.59</v>
          </cell>
          <cell r="L720">
            <v>10791.59</v>
          </cell>
          <cell r="M720">
            <v>10275.62</v>
          </cell>
          <cell r="N720">
            <v>10129.416</v>
          </cell>
          <cell r="O720">
            <v>10101.74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</row>
        <row r="721">
          <cell r="A721">
            <v>21687.04</v>
          </cell>
          <cell r="B721">
            <v>15575.226</v>
          </cell>
          <cell r="C721">
            <v>13222.39</v>
          </cell>
          <cell r="D721">
            <v>13061.89</v>
          </cell>
          <cell r="E721">
            <v>13061.89</v>
          </cell>
          <cell r="F721">
            <v>10821.156</v>
          </cell>
          <cell r="G721">
            <v>10791.59</v>
          </cell>
          <cell r="H721">
            <v>10791.59</v>
          </cell>
          <cell r="I721">
            <v>10791.59</v>
          </cell>
          <cell r="J721">
            <v>10821.156</v>
          </cell>
          <cell r="K721">
            <v>10791.59</v>
          </cell>
          <cell r="L721">
            <v>10791.59</v>
          </cell>
          <cell r="M721">
            <v>10275.62</v>
          </cell>
          <cell r="N721">
            <v>10129.416</v>
          </cell>
          <cell r="O721">
            <v>10101.74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</row>
        <row r="722">
          <cell r="A722">
            <v>21687.04</v>
          </cell>
          <cell r="B722">
            <v>15575.226</v>
          </cell>
          <cell r="C722">
            <v>13222.39</v>
          </cell>
          <cell r="D722">
            <v>13061.89</v>
          </cell>
          <cell r="E722">
            <v>13061.89</v>
          </cell>
          <cell r="F722">
            <v>10821.156</v>
          </cell>
          <cell r="G722">
            <v>10791.59</v>
          </cell>
          <cell r="H722">
            <v>10791.59</v>
          </cell>
          <cell r="I722">
            <v>10791.59</v>
          </cell>
          <cell r="J722">
            <v>10821.156</v>
          </cell>
          <cell r="K722">
            <v>10791.59</v>
          </cell>
          <cell r="L722">
            <v>10791.59</v>
          </cell>
          <cell r="M722">
            <v>10275.62</v>
          </cell>
          <cell r="N722">
            <v>10129.416</v>
          </cell>
          <cell r="O722">
            <v>10101.74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</row>
        <row r="723">
          <cell r="A723">
            <v>21687.04</v>
          </cell>
          <cell r="B723">
            <v>15575.226</v>
          </cell>
          <cell r="C723">
            <v>13222.39</v>
          </cell>
          <cell r="D723">
            <v>13061.89</v>
          </cell>
          <cell r="E723">
            <v>13061.89</v>
          </cell>
          <cell r="F723">
            <v>10821.156</v>
          </cell>
          <cell r="G723">
            <v>10791.59</v>
          </cell>
          <cell r="H723">
            <v>10791.59</v>
          </cell>
          <cell r="I723">
            <v>10791.59</v>
          </cell>
          <cell r="J723">
            <v>10821.156</v>
          </cell>
          <cell r="K723">
            <v>10791.59</v>
          </cell>
          <cell r="L723">
            <v>10791.59</v>
          </cell>
          <cell r="M723">
            <v>10275.62</v>
          </cell>
          <cell r="N723">
            <v>10129.416</v>
          </cell>
          <cell r="O723">
            <v>10101.74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A724">
            <v>21687.04</v>
          </cell>
          <cell r="B724">
            <v>15575.226</v>
          </cell>
          <cell r="C724">
            <v>13222.39</v>
          </cell>
          <cell r="D724">
            <v>13061.89</v>
          </cell>
          <cell r="E724">
            <v>13061.89</v>
          </cell>
          <cell r="F724">
            <v>10821.156</v>
          </cell>
          <cell r="G724">
            <v>10791.59</v>
          </cell>
          <cell r="H724">
            <v>10791.59</v>
          </cell>
          <cell r="I724">
            <v>10791.59</v>
          </cell>
          <cell r="J724">
            <v>10821.156</v>
          </cell>
          <cell r="K724">
            <v>10791.59</v>
          </cell>
          <cell r="L724">
            <v>10791.59</v>
          </cell>
          <cell r="M724">
            <v>10275.62</v>
          </cell>
          <cell r="N724">
            <v>10129.416</v>
          </cell>
          <cell r="O724">
            <v>10101.74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A725">
            <v>21687.04</v>
          </cell>
          <cell r="B725">
            <v>15575.226</v>
          </cell>
          <cell r="C725">
            <v>13222.39</v>
          </cell>
          <cell r="D725">
            <v>13061.89</v>
          </cell>
          <cell r="E725">
            <v>13061.89</v>
          </cell>
          <cell r="F725">
            <v>10821.156</v>
          </cell>
          <cell r="G725">
            <v>10791.59</v>
          </cell>
          <cell r="H725">
            <v>10791.59</v>
          </cell>
          <cell r="I725">
            <v>10791.59</v>
          </cell>
          <cell r="J725">
            <v>10821.156</v>
          </cell>
          <cell r="K725">
            <v>10791.59</v>
          </cell>
          <cell r="L725">
            <v>10791.59</v>
          </cell>
          <cell r="M725">
            <v>10275.62</v>
          </cell>
          <cell r="N725">
            <v>10129.416</v>
          </cell>
          <cell r="O725">
            <v>10101.74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A726">
            <v>21687.04</v>
          </cell>
          <cell r="B726">
            <v>15575.226</v>
          </cell>
          <cell r="C726">
            <v>13222.39</v>
          </cell>
          <cell r="D726">
            <v>13061.89</v>
          </cell>
          <cell r="E726">
            <v>13061.89</v>
          </cell>
          <cell r="F726">
            <v>10821.156</v>
          </cell>
          <cell r="G726">
            <v>10791.59</v>
          </cell>
          <cell r="H726">
            <v>10791.59</v>
          </cell>
          <cell r="I726">
            <v>10791.59</v>
          </cell>
          <cell r="J726">
            <v>10821.156</v>
          </cell>
          <cell r="K726">
            <v>10791.59</v>
          </cell>
          <cell r="L726">
            <v>10791.59</v>
          </cell>
          <cell r="M726">
            <v>10275.62</v>
          </cell>
          <cell r="N726">
            <v>10129.416</v>
          </cell>
          <cell r="O726">
            <v>10101.74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A727">
            <v>21687.04</v>
          </cell>
          <cell r="B727">
            <v>15575.226</v>
          </cell>
          <cell r="C727">
            <v>13222.39</v>
          </cell>
          <cell r="D727">
            <v>13061.89</v>
          </cell>
          <cell r="E727">
            <v>13061.89</v>
          </cell>
          <cell r="F727">
            <v>10821.156</v>
          </cell>
          <cell r="G727">
            <v>10791.59</v>
          </cell>
          <cell r="H727">
            <v>10791.59</v>
          </cell>
          <cell r="I727">
            <v>10791.59</v>
          </cell>
          <cell r="J727">
            <v>10821.156</v>
          </cell>
          <cell r="K727">
            <v>10791.59</v>
          </cell>
          <cell r="L727">
            <v>10791.59</v>
          </cell>
          <cell r="M727">
            <v>10275.62</v>
          </cell>
          <cell r="N727">
            <v>10129.416</v>
          </cell>
          <cell r="O727">
            <v>10101.74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8">
          <cell r="A728">
            <v>21687.04</v>
          </cell>
          <cell r="B728">
            <v>15575.226</v>
          </cell>
          <cell r="C728">
            <v>13222.39</v>
          </cell>
          <cell r="D728">
            <v>13061.89</v>
          </cell>
          <cell r="E728">
            <v>13061.89</v>
          </cell>
          <cell r="F728">
            <v>10821.156</v>
          </cell>
          <cell r="G728">
            <v>10791.59</v>
          </cell>
          <cell r="H728">
            <v>10791.59</v>
          </cell>
          <cell r="I728">
            <v>10791.59</v>
          </cell>
          <cell r="J728">
            <v>10821.156</v>
          </cell>
          <cell r="K728">
            <v>10791.59</v>
          </cell>
          <cell r="L728">
            <v>10791.59</v>
          </cell>
          <cell r="M728">
            <v>10275.62</v>
          </cell>
          <cell r="N728">
            <v>10129.416</v>
          </cell>
          <cell r="O728">
            <v>10101.74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</row>
        <row r="729">
          <cell r="A729">
            <v>21687.04</v>
          </cell>
          <cell r="B729">
            <v>15575.226</v>
          </cell>
          <cell r="C729">
            <v>13222.39</v>
          </cell>
          <cell r="D729">
            <v>13061.89</v>
          </cell>
          <cell r="E729">
            <v>13061.89</v>
          </cell>
          <cell r="F729">
            <v>10821.156</v>
          </cell>
          <cell r="G729">
            <v>10791.59</v>
          </cell>
          <cell r="H729">
            <v>10791.59</v>
          </cell>
          <cell r="I729">
            <v>10791.59</v>
          </cell>
          <cell r="J729">
            <v>10821.156</v>
          </cell>
          <cell r="K729">
            <v>10791.59</v>
          </cell>
          <cell r="L729">
            <v>10791.59</v>
          </cell>
          <cell r="M729">
            <v>10275.62</v>
          </cell>
          <cell r="N729">
            <v>10129.416</v>
          </cell>
          <cell r="O729">
            <v>10101.74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</row>
        <row r="730">
          <cell r="A730">
            <v>21687.04</v>
          </cell>
          <cell r="B730">
            <v>15575.226</v>
          </cell>
          <cell r="C730">
            <v>13222.39</v>
          </cell>
          <cell r="D730">
            <v>13061.89</v>
          </cell>
          <cell r="E730">
            <v>13061.89</v>
          </cell>
          <cell r="F730">
            <v>10821.156</v>
          </cell>
          <cell r="G730">
            <v>10791.59</v>
          </cell>
          <cell r="H730">
            <v>10791.59</v>
          </cell>
          <cell r="I730">
            <v>10791.59</v>
          </cell>
          <cell r="J730">
            <v>10821.156</v>
          </cell>
          <cell r="K730">
            <v>10791.59</v>
          </cell>
          <cell r="L730">
            <v>10791.59</v>
          </cell>
          <cell r="M730">
            <v>10275.62</v>
          </cell>
          <cell r="N730">
            <v>10129.416</v>
          </cell>
          <cell r="O730">
            <v>10101.74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</row>
        <row r="731">
          <cell r="A731">
            <v>21687.04</v>
          </cell>
          <cell r="B731">
            <v>15575.226</v>
          </cell>
          <cell r="C731">
            <v>13222.39</v>
          </cell>
          <cell r="D731">
            <v>13061.89</v>
          </cell>
          <cell r="E731">
            <v>13061.89</v>
          </cell>
          <cell r="F731">
            <v>10821.156</v>
          </cell>
          <cell r="G731">
            <v>10791.59</v>
          </cell>
          <cell r="H731">
            <v>10791.59</v>
          </cell>
          <cell r="I731">
            <v>10791.59</v>
          </cell>
          <cell r="J731">
            <v>10821.156</v>
          </cell>
          <cell r="K731">
            <v>10791.59</v>
          </cell>
          <cell r="L731">
            <v>10791.59</v>
          </cell>
          <cell r="M731">
            <v>10275.62</v>
          </cell>
          <cell r="N731">
            <v>10129.416</v>
          </cell>
          <cell r="O731">
            <v>10101.74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</row>
        <row r="732">
          <cell r="A732">
            <v>21687.04</v>
          </cell>
          <cell r="B732">
            <v>15575.226</v>
          </cell>
          <cell r="C732">
            <v>13222.39</v>
          </cell>
          <cell r="D732">
            <v>13061.89</v>
          </cell>
          <cell r="E732">
            <v>13061.89</v>
          </cell>
          <cell r="F732">
            <v>10821.156</v>
          </cell>
          <cell r="G732">
            <v>10791.59</v>
          </cell>
          <cell r="H732">
            <v>10791.59</v>
          </cell>
          <cell r="I732">
            <v>10791.59</v>
          </cell>
          <cell r="J732">
            <v>10821.156</v>
          </cell>
          <cell r="K732">
            <v>10791.59</v>
          </cell>
          <cell r="L732">
            <v>10791.59</v>
          </cell>
          <cell r="M732">
            <v>10275.62</v>
          </cell>
          <cell r="N732">
            <v>10129.416</v>
          </cell>
          <cell r="O732">
            <v>10101.74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A733">
            <v>21687.04</v>
          </cell>
          <cell r="B733">
            <v>15575.226</v>
          </cell>
          <cell r="C733">
            <v>13222.39</v>
          </cell>
          <cell r="D733">
            <v>13061.89</v>
          </cell>
          <cell r="E733">
            <v>13061.89</v>
          </cell>
          <cell r="F733">
            <v>10821.156</v>
          </cell>
          <cell r="G733">
            <v>10791.59</v>
          </cell>
          <cell r="H733">
            <v>10791.59</v>
          </cell>
          <cell r="I733">
            <v>10791.59</v>
          </cell>
          <cell r="J733">
            <v>10821.156</v>
          </cell>
          <cell r="K733">
            <v>10791.59</v>
          </cell>
          <cell r="L733">
            <v>10791.59</v>
          </cell>
          <cell r="M733">
            <v>10275.62</v>
          </cell>
          <cell r="N733">
            <v>10129.416</v>
          </cell>
          <cell r="O733">
            <v>10101.74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</row>
        <row r="734">
          <cell r="A734">
            <v>21687.04</v>
          </cell>
          <cell r="B734">
            <v>15575.226</v>
          </cell>
          <cell r="C734">
            <v>13222.39</v>
          </cell>
          <cell r="D734">
            <v>13061.89</v>
          </cell>
          <cell r="E734">
            <v>13061.89</v>
          </cell>
          <cell r="F734">
            <v>10821.156</v>
          </cell>
          <cell r="G734">
            <v>10791.59</v>
          </cell>
          <cell r="H734">
            <v>10791.59</v>
          </cell>
          <cell r="I734">
            <v>10791.59</v>
          </cell>
          <cell r="J734">
            <v>10821.156</v>
          </cell>
          <cell r="K734">
            <v>10791.59</v>
          </cell>
          <cell r="L734">
            <v>10791.59</v>
          </cell>
          <cell r="M734">
            <v>10275.62</v>
          </cell>
          <cell r="N734">
            <v>10129.416</v>
          </cell>
          <cell r="O734">
            <v>10101.74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</row>
        <row r="735">
          <cell r="A735">
            <v>21687.04</v>
          </cell>
          <cell r="B735">
            <v>15575.226</v>
          </cell>
          <cell r="C735">
            <v>13222.39</v>
          </cell>
          <cell r="D735">
            <v>13061.89</v>
          </cell>
          <cell r="E735">
            <v>13061.89</v>
          </cell>
          <cell r="F735">
            <v>10821.156</v>
          </cell>
          <cell r="G735">
            <v>10791.59</v>
          </cell>
          <cell r="H735">
            <v>10791.59</v>
          </cell>
          <cell r="I735">
            <v>10791.59</v>
          </cell>
          <cell r="J735">
            <v>10821.156</v>
          </cell>
          <cell r="K735">
            <v>10791.59</v>
          </cell>
          <cell r="L735">
            <v>10791.59</v>
          </cell>
          <cell r="M735">
            <v>10275.62</v>
          </cell>
          <cell r="N735">
            <v>10129.416</v>
          </cell>
          <cell r="O735">
            <v>10101.74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A736">
            <v>21687.04</v>
          </cell>
          <cell r="B736">
            <v>15575.226</v>
          </cell>
          <cell r="C736">
            <v>13222.39</v>
          </cell>
          <cell r="D736">
            <v>13061.89</v>
          </cell>
          <cell r="E736">
            <v>13061.89</v>
          </cell>
          <cell r="F736">
            <v>10821.156</v>
          </cell>
          <cell r="G736">
            <v>10791.59</v>
          </cell>
          <cell r="H736">
            <v>10791.59</v>
          </cell>
          <cell r="I736">
            <v>10791.59</v>
          </cell>
          <cell r="J736">
            <v>10821.156</v>
          </cell>
          <cell r="K736">
            <v>10791.59</v>
          </cell>
          <cell r="L736">
            <v>10791.59</v>
          </cell>
          <cell r="M736">
            <v>10275.62</v>
          </cell>
          <cell r="N736">
            <v>10129.416</v>
          </cell>
          <cell r="O736">
            <v>10101.74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</row>
        <row r="737">
          <cell r="A737">
            <v>21687.04</v>
          </cell>
          <cell r="B737">
            <v>15575.226</v>
          </cell>
          <cell r="C737">
            <v>13222.39</v>
          </cell>
          <cell r="D737">
            <v>13061.89</v>
          </cell>
          <cell r="E737">
            <v>13061.89</v>
          </cell>
          <cell r="F737">
            <v>10821.156</v>
          </cell>
          <cell r="G737">
            <v>10791.59</v>
          </cell>
          <cell r="H737">
            <v>10791.59</v>
          </cell>
          <cell r="I737">
            <v>10791.59</v>
          </cell>
          <cell r="J737">
            <v>10821.156</v>
          </cell>
          <cell r="K737">
            <v>10791.59</v>
          </cell>
          <cell r="L737">
            <v>10791.59</v>
          </cell>
          <cell r="M737">
            <v>10275.62</v>
          </cell>
          <cell r="N737">
            <v>10129.416</v>
          </cell>
          <cell r="O737">
            <v>10101.74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</row>
        <row r="738">
          <cell r="A738">
            <v>21687.04</v>
          </cell>
          <cell r="B738">
            <v>15575.226</v>
          </cell>
          <cell r="C738">
            <v>13222.39</v>
          </cell>
          <cell r="D738">
            <v>13061.89</v>
          </cell>
          <cell r="E738">
            <v>13061.89</v>
          </cell>
          <cell r="F738">
            <v>10821.156</v>
          </cell>
          <cell r="G738">
            <v>10791.59</v>
          </cell>
          <cell r="H738">
            <v>10791.59</v>
          </cell>
          <cell r="I738">
            <v>10791.59</v>
          </cell>
          <cell r="J738">
            <v>10821.156</v>
          </cell>
          <cell r="K738">
            <v>10791.59</v>
          </cell>
          <cell r="L738">
            <v>10791.59</v>
          </cell>
          <cell r="M738">
            <v>10275.62</v>
          </cell>
          <cell r="N738">
            <v>10129.416</v>
          </cell>
          <cell r="O738">
            <v>10101.74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</row>
        <row r="739">
          <cell r="A739">
            <v>21687.04</v>
          </cell>
          <cell r="B739">
            <v>15575.226</v>
          </cell>
          <cell r="C739">
            <v>13222.39</v>
          </cell>
          <cell r="D739">
            <v>13061.89</v>
          </cell>
          <cell r="E739">
            <v>13061.89</v>
          </cell>
          <cell r="F739">
            <v>10821.156</v>
          </cell>
          <cell r="G739">
            <v>10791.59</v>
          </cell>
          <cell r="H739">
            <v>10791.59</v>
          </cell>
          <cell r="I739">
            <v>10791.59</v>
          </cell>
          <cell r="J739">
            <v>10821.156</v>
          </cell>
          <cell r="K739">
            <v>10791.59</v>
          </cell>
          <cell r="L739">
            <v>10791.59</v>
          </cell>
          <cell r="M739">
            <v>10275.62</v>
          </cell>
          <cell r="N739">
            <v>10129.416</v>
          </cell>
          <cell r="O739">
            <v>10101.74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</row>
        <row r="740">
          <cell r="A740">
            <v>21687.04</v>
          </cell>
          <cell r="B740">
            <v>15575.226</v>
          </cell>
          <cell r="C740">
            <v>13222.39</v>
          </cell>
          <cell r="D740">
            <v>13061.89</v>
          </cell>
          <cell r="E740">
            <v>13061.89</v>
          </cell>
          <cell r="F740">
            <v>10821.156</v>
          </cell>
          <cell r="G740">
            <v>10791.59</v>
          </cell>
          <cell r="H740">
            <v>10791.59</v>
          </cell>
          <cell r="I740">
            <v>10791.59</v>
          </cell>
          <cell r="J740">
            <v>10821.156</v>
          </cell>
          <cell r="K740">
            <v>10791.59</v>
          </cell>
          <cell r="L740">
            <v>10791.59</v>
          </cell>
          <cell r="M740">
            <v>10275.62</v>
          </cell>
          <cell r="N740">
            <v>10129.416</v>
          </cell>
          <cell r="O740">
            <v>10101.74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</row>
        <row r="741">
          <cell r="A741">
            <v>21687.04</v>
          </cell>
          <cell r="B741">
            <v>15575.226</v>
          </cell>
          <cell r="C741">
            <v>13222.39</v>
          </cell>
          <cell r="D741">
            <v>13061.89</v>
          </cell>
          <cell r="E741">
            <v>13061.89</v>
          </cell>
          <cell r="F741">
            <v>10821.156</v>
          </cell>
          <cell r="G741">
            <v>10791.59</v>
          </cell>
          <cell r="H741">
            <v>10791.59</v>
          </cell>
          <cell r="I741">
            <v>10791.59</v>
          </cell>
          <cell r="J741">
            <v>10821.156</v>
          </cell>
          <cell r="K741">
            <v>10791.59</v>
          </cell>
          <cell r="L741">
            <v>10791.59</v>
          </cell>
          <cell r="M741">
            <v>10275.62</v>
          </cell>
          <cell r="N741">
            <v>10129.416</v>
          </cell>
          <cell r="O741">
            <v>10101.74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</row>
        <row r="742">
          <cell r="A742">
            <v>21687.04</v>
          </cell>
          <cell r="B742">
            <v>15575.226</v>
          </cell>
          <cell r="C742">
            <v>13222.39</v>
          </cell>
          <cell r="D742">
            <v>13061.89</v>
          </cell>
          <cell r="E742">
            <v>13061.89</v>
          </cell>
          <cell r="F742">
            <v>10821.156</v>
          </cell>
          <cell r="G742">
            <v>10791.59</v>
          </cell>
          <cell r="H742">
            <v>10791.59</v>
          </cell>
          <cell r="I742">
            <v>10791.59</v>
          </cell>
          <cell r="J742">
            <v>10821.156</v>
          </cell>
          <cell r="K742">
            <v>10791.59</v>
          </cell>
          <cell r="L742">
            <v>10791.59</v>
          </cell>
          <cell r="M742">
            <v>10275.62</v>
          </cell>
          <cell r="N742">
            <v>10129.416</v>
          </cell>
          <cell r="O742">
            <v>10101.74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</row>
        <row r="743">
          <cell r="A743">
            <v>21687.04</v>
          </cell>
          <cell r="B743">
            <v>15575.226</v>
          </cell>
          <cell r="C743">
            <v>13222.39</v>
          </cell>
          <cell r="D743">
            <v>13061.89</v>
          </cell>
          <cell r="E743">
            <v>13061.89</v>
          </cell>
          <cell r="F743">
            <v>10821.156</v>
          </cell>
          <cell r="G743">
            <v>10791.59</v>
          </cell>
          <cell r="H743">
            <v>10791.59</v>
          </cell>
          <cell r="I743">
            <v>10791.59</v>
          </cell>
          <cell r="J743">
            <v>10821.156</v>
          </cell>
          <cell r="K743">
            <v>10791.59</v>
          </cell>
          <cell r="L743">
            <v>10791.59</v>
          </cell>
          <cell r="M743">
            <v>10275.62</v>
          </cell>
          <cell r="N743">
            <v>10129.416</v>
          </cell>
          <cell r="O743">
            <v>10101.74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A744">
            <v>21687.04</v>
          </cell>
          <cell r="B744">
            <v>15575.226</v>
          </cell>
          <cell r="C744">
            <v>13222.39</v>
          </cell>
          <cell r="D744">
            <v>13061.89</v>
          </cell>
          <cell r="E744">
            <v>13061.89</v>
          </cell>
          <cell r="F744">
            <v>10821.156</v>
          </cell>
          <cell r="G744">
            <v>10791.59</v>
          </cell>
          <cell r="H744">
            <v>10791.59</v>
          </cell>
          <cell r="I744">
            <v>10791.59</v>
          </cell>
          <cell r="J744">
            <v>10821.156</v>
          </cell>
          <cell r="K744">
            <v>10791.59</v>
          </cell>
          <cell r="L744">
            <v>10791.59</v>
          </cell>
          <cell r="M744">
            <v>10275.62</v>
          </cell>
          <cell r="N744">
            <v>10129.416</v>
          </cell>
          <cell r="O744">
            <v>10101.74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</row>
        <row r="745">
          <cell r="A745">
            <v>21687.04</v>
          </cell>
          <cell r="B745">
            <v>15575.226</v>
          </cell>
          <cell r="C745">
            <v>13222.39</v>
          </cell>
          <cell r="D745">
            <v>13061.89</v>
          </cell>
          <cell r="E745">
            <v>13061.89</v>
          </cell>
          <cell r="F745">
            <v>10821.156</v>
          </cell>
          <cell r="G745">
            <v>10791.59</v>
          </cell>
          <cell r="H745">
            <v>10791.59</v>
          </cell>
          <cell r="I745">
            <v>10791.59</v>
          </cell>
          <cell r="J745">
            <v>10821.156</v>
          </cell>
          <cell r="K745">
            <v>10791.59</v>
          </cell>
          <cell r="L745">
            <v>10791.59</v>
          </cell>
          <cell r="M745">
            <v>10275.62</v>
          </cell>
          <cell r="N745">
            <v>10129.416</v>
          </cell>
          <cell r="O745">
            <v>10101.74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</row>
        <row r="746">
          <cell r="A746">
            <v>21687.04</v>
          </cell>
          <cell r="B746">
            <v>15575.226</v>
          </cell>
          <cell r="C746">
            <v>13222.39</v>
          </cell>
          <cell r="D746">
            <v>13061.89</v>
          </cell>
          <cell r="E746">
            <v>13061.89</v>
          </cell>
          <cell r="F746">
            <v>10821.156</v>
          </cell>
          <cell r="G746">
            <v>10791.59</v>
          </cell>
          <cell r="H746">
            <v>10791.59</v>
          </cell>
          <cell r="I746">
            <v>10791.59</v>
          </cell>
          <cell r="J746">
            <v>10821.156</v>
          </cell>
          <cell r="K746">
            <v>10791.59</v>
          </cell>
          <cell r="L746">
            <v>10791.59</v>
          </cell>
          <cell r="M746">
            <v>10275.62</v>
          </cell>
          <cell r="N746">
            <v>10129.416</v>
          </cell>
          <cell r="O746">
            <v>10101.74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A747">
            <v>21687.04</v>
          </cell>
          <cell r="B747">
            <v>15575.226</v>
          </cell>
          <cell r="C747">
            <v>13222.39</v>
          </cell>
          <cell r="D747">
            <v>13061.89</v>
          </cell>
          <cell r="E747">
            <v>13061.89</v>
          </cell>
          <cell r="F747">
            <v>10821.156</v>
          </cell>
          <cell r="G747">
            <v>10791.59</v>
          </cell>
          <cell r="H747">
            <v>10791.59</v>
          </cell>
          <cell r="I747">
            <v>10791.59</v>
          </cell>
          <cell r="J747">
            <v>10821.156</v>
          </cell>
          <cell r="K747">
            <v>10791.59</v>
          </cell>
          <cell r="L747">
            <v>10791.59</v>
          </cell>
          <cell r="M747">
            <v>10275.62</v>
          </cell>
          <cell r="N747">
            <v>10129.416</v>
          </cell>
          <cell r="O747">
            <v>10101.74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</row>
        <row r="748">
          <cell r="A748">
            <v>21687.04</v>
          </cell>
          <cell r="B748">
            <v>15575.226</v>
          </cell>
          <cell r="C748">
            <v>13222.39</v>
          </cell>
          <cell r="D748">
            <v>13061.89</v>
          </cell>
          <cell r="E748">
            <v>13061.89</v>
          </cell>
          <cell r="F748">
            <v>10821.156</v>
          </cell>
          <cell r="G748">
            <v>10791.59</v>
          </cell>
          <cell r="H748">
            <v>10791.59</v>
          </cell>
          <cell r="I748">
            <v>10791.59</v>
          </cell>
          <cell r="J748">
            <v>10821.156</v>
          </cell>
          <cell r="K748">
            <v>10791.59</v>
          </cell>
          <cell r="L748">
            <v>10791.59</v>
          </cell>
          <cell r="M748">
            <v>10275.62</v>
          </cell>
          <cell r="N748">
            <v>10129.416</v>
          </cell>
          <cell r="O748">
            <v>10101.74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</row>
        <row r="749">
          <cell r="A749">
            <v>21687.04</v>
          </cell>
          <cell r="B749">
            <v>15575.226</v>
          </cell>
          <cell r="C749">
            <v>13222.39</v>
          </cell>
          <cell r="D749">
            <v>13061.89</v>
          </cell>
          <cell r="E749">
            <v>13061.89</v>
          </cell>
          <cell r="F749">
            <v>10821.156</v>
          </cell>
          <cell r="G749">
            <v>10791.59</v>
          </cell>
          <cell r="H749">
            <v>10791.59</v>
          </cell>
          <cell r="I749">
            <v>10791.59</v>
          </cell>
          <cell r="J749">
            <v>10821.156</v>
          </cell>
          <cell r="K749">
            <v>10791.59</v>
          </cell>
          <cell r="L749">
            <v>10791.59</v>
          </cell>
          <cell r="M749">
            <v>10275.62</v>
          </cell>
          <cell r="N749">
            <v>10129.416</v>
          </cell>
          <cell r="O749">
            <v>10101.74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A750">
            <v>21687.04</v>
          </cell>
          <cell r="B750">
            <v>15575.226</v>
          </cell>
          <cell r="C750">
            <v>13222.39</v>
          </cell>
          <cell r="D750">
            <v>13061.89</v>
          </cell>
          <cell r="E750">
            <v>13061.89</v>
          </cell>
          <cell r="F750">
            <v>10821.156</v>
          </cell>
          <cell r="G750">
            <v>10791.59</v>
          </cell>
          <cell r="H750">
            <v>10791.59</v>
          </cell>
          <cell r="I750">
            <v>10791.59</v>
          </cell>
          <cell r="J750">
            <v>10821.156</v>
          </cell>
          <cell r="K750">
            <v>10791.59</v>
          </cell>
          <cell r="L750">
            <v>10791.59</v>
          </cell>
          <cell r="M750">
            <v>10275.62</v>
          </cell>
          <cell r="N750">
            <v>10129.416</v>
          </cell>
          <cell r="O750">
            <v>10101.74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A751">
            <v>21687.04</v>
          </cell>
          <cell r="B751">
            <v>15575.226</v>
          </cell>
          <cell r="C751">
            <v>13222.39</v>
          </cell>
          <cell r="D751">
            <v>13061.89</v>
          </cell>
          <cell r="E751">
            <v>13061.89</v>
          </cell>
          <cell r="F751">
            <v>10821.156</v>
          </cell>
          <cell r="G751">
            <v>10791.59</v>
          </cell>
          <cell r="H751">
            <v>10791.59</v>
          </cell>
          <cell r="I751">
            <v>10791.59</v>
          </cell>
          <cell r="J751">
            <v>10821.156</v>
          </cell>
          <cell r="K751">
            <v>10791.59</v>
          </cell>
          <cell r="L751">
            <v>10791.59</v>
          </cell>
          <cell r="M751">
            <v>10275.62</v>
          </cell>
          <cell r="N751">
            <v>10129.416</v>
          </cell>
          <cell r="O751">
            <v>10101.74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A752">
            <v>21687.04</v>
          </cell>
          <cell r="B752">
            <v>15575.226</v>
          </cell>
          <cell r="C752">
            <v>13222.39</v>
          </cell>
          <cell r="D752">
            <v>13061.89</v>
          </cell>
          <cell r="E752">
            <v>13061.89</v>
          </cell>
          <cell r="F752">
            <v>10821.156</v>
          </cell>
          <cell r="G752">
            <v>10791.59</v>
          </cell>
          <cell r="H752">
            <v>10791.59</v>
          </cell>
          <cell r="I752">
            <v>10791.59</v>
          </cell>
          <cell r="J752">
            <v>10821.156</v>
          </cell>
          <cell r="K752">
            <v>10791.59</v>
          </cell>
          <cell r="L752">
            <v>10791.59</v>
          </cell>
          <cell r="M752">
            <v>10275.62</v>
          </cell>
          <cell r="N752">
            <v>10129.416</v>
          </cell>
          <cell r="O752">
            <v>10101.74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</row>
        <row r="753">
          <cell r="A753">
            <v>21687.04</v>
          </cell>
          <cell r="B753">
            <v>15575.226</v>
          </cell>
          <cell r="C753">
            <v>13222.39</v>
          </cell>
          <cell r="D753">
            <v>13061.89</v>
          </cell>
          <cell r="E753">
            <v>13061.89</v>
          </cell>
          <cell r="F753">
            <v>10821.156</v>
          </cell>
          <cell r="G753">
            <v>10791.59</v>
          </cell>
          <cell r="H753">
            <v>10791.59</v>
          </cell>
          <cell r="I753">
            <v>10791.59</v>
          </cell>
          <cell r="J753">
            <v>10821.156</v>
          </cell>
          <cell r="K753">
            <v>10791.59</v>
          </cell>
          <cell r="L753">
            <v>10791.59</v>
          </cell>
          <cell r="M753">
            <v>10275.62</v>
          </cell>
          <cell r="N753">
            <v>10129.416</v>
          </cell>
          <cell r="O753">
            <v>10101.74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</row>
        <row r="754">
          <cell r="A754">
            <v>21687.04</v>
          </cell>
          <cell r="B754">
            <v>15575.226</v>
          </cell>
          <cell r="C754">
            <v>13222.39</v>
          </cell>
          <cell r="D754">
            <v>13061.89</v>
          </cell>
          <cell r="E754">
            <v>13061.89</v>
          </cell>
          <cell r="F754">
            <v>10821.156</v>
          </cell>
          <cell r="G754">
            <v>10791.59</v>
          </cell>
          <cell r="H754">
            <v>10791.59</v>
          </cell>
          <cell r="I754">
            <v>10791.59</v>
          </cell>
          <cell r="J754">
            <v>10821.156</v>
          </cell>
          <cell r="K754">
            <v>10791.59</v>
          </cell>
          <cell r="L754">
            <v>10791.59</v>
          </cell>
          <cell r="M754">
            <v>10275.62</v>
          </cell>
          <cell r="N754">
            <v>10129.416</v>
          </cell>
          <cell r="O754">
            <v>10101.74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A755">
            <v>21687.04</v>
          </cell>
          <cell r="B755">
            <v>15575.226</v>
          </cell>
          <cell r="C755">
            <v>13222.39</v>
          </cell>
          <cell r="D755">
            <v>13061.89</v>
          </cell>
          <cell r="E755">
            <v>13061.89</v>
          </cell>
          <cell r="F755">
            <v>10821.156</v>
          </cell>
          <cell r="G755">
            <v>10791.59</v>
          </cell>
          <cell r="H755">
            <v>10791.59</v>
          </cell>
          <cell r="I755">
            <v>10791.59</v>
          </cell>
          <cell r="J755">
            <v>10821.156</v>
          </cell>
          <cell r="K755">
            <v>10791.59</v>
          </cell>
          <cell r="L755">
            <v>10791.59</v>
          </cell>
          <cell r="M755">
            <v>10275.62</v>
          </cell>
          <cell r="N755">
            <v>10129.416</v>
          </cell>
          <cell r="O755">
            <v>10101.74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</row>
        <row r="756">
          <cell r="A756">
            <v>21687.04</v>
          </cell>
          <cell r="B756">
            <v>15575.226</v>
          </cell>
          <cell r="C756">
            <v>13222.39</v>
          </cell>
          <cell r="D756">
            <v>13061.89</v>
          </cell>
          <cell r="E756">
            <v>13061.89</v>
          </cell>
          <cell r="F756">
            <v>10821.156</v>
          </cell>
          <cell r="G756">
            <v>10791.59</v>
          </cell>
          <cell r="H756">
            <v>10791.59</v>
          </cell>
          <cell r="I756">
            <v>10791.59</v>
          </cell>
          <cell r="J756">
            <v>10821.156</v>
          </cell>
          <cell r="K756">
            <v>10791.59</v>
          </cell>
          <cell r="L756">
            <v>10791.59</v>
          </cell>
          <cell r="M756">
            <v>10275.62</v>
          </cell>
          <cell r="N756">
            <v>10129.416</v>
          </cell>
          <cell r="O756">
            <v>10101.74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</row>
        <row r="757">
          <cell r="A757">
            <v>21687.04</v>
          </cell>
          <cell r="B757">
            <v>15575.226</v>
          </cell>
          <cell r="C757">
            <v>13222.39</v>
          </cell>
          <cell r="D757">
            <v>13061.89</v>
          </cell>
          <cell r="E757">
            <v>13061.89</v>
          </cell>
          <cell r="F757">
            <v>10821.156</v>
          </cell>
          <cell r="G757">
            <v>10791.59</v>
          </cell>
          <cell r="H757">
            <v>10791.59</v>
          </cell>
          <cell r="I757">
            <v>10791.59</v>
          </cell>
          <cell r="J757">
            <v>10821.156</v>
          </cell>
          <cell r="K757">
            <v>10791.59</v>
          </cell>
          <cell r="L757">
            <v>10791.59</v>
          </cell>
          <cell r="M757">
            <v>10275.62</v>
          </cell>
          <cell r="N757">
            <v>10129.416</v>
          </cell>
          <cell r="O757">
            <v>10101.74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</row>
        <row r="758">
          <cell r="A758">
            <v>21687.04</v>
          </cell>
          <cell r="B758">
            <v>15575.226</v>
          </cell>
          <cell r="C758">
            <v>13222.39</v>
          </cell>
          <cell r="D758">
            <v>13061.89</v>
          </cell>
          <cell r="E758">
            <v>13061.89</v>
          </cell>
          <cell r="F758">
            <v>10821.156</v>
          </cell>
          <cell r="G758">
            <v>10791.59</v>
          </cell>
          <cell r="H758">
            <v>10791.59</v>
          </cell>
          <cell r="I758">
            <v>10791.59</v>
          </cell>
          <cell r="J758">
            <v>10821.156</v>
          </cell>
          <cell r="K758">
            <v>10791.59</v>
          </cell>
          <cell r="L758">
            <v>10791.59</v>
          </cell>
          <cell r="M758">
            <v>10275.62</v>
          </cell>
          <cell r="N758">
            <v>10129.416</v>
          </cell>
          <cell r="O758">
            <v>10101.74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A759">
            <v>21687.04</v>
          </cell>
          <cell r="B759">
            <v>15575.226</v>
          </cell>
          <cell r="C759">
            <v>13222.39</v>
          </cell>
          <cell r="D759">
            <v>13061.89</v>
          </cell>
          <cell r="E759">
            <v>13061.89</v>
          </cell>
          <cell r="F759">
            <v>10821.156</v>
          </cell>
          <cell r="G759">
            <v>10791.59</v>
          </cell>
          <cell r="H759">
            <v>10791.59</v>
          </cell>
          <cell r="I759">
            <v>10791.59</v>
          </cell>
          <cell r="J759">
            <v>10821.156</v>
          </cell>
          <cell r="K759">
            <v>10791.59</v>
          </cell>
          <cell r="L759">
            <v>10791.59</v>
          </cell>
          <cell r="M759">
            <v>10275.62</v>
          </cell>
          <cell r="N759">
            <v>10129.416</v>
          </cell>
          <cell r="O759">
            <v>10101.74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</row>
        <row r="760">
          <cell r="A760">
            <v>21687.04</v>
          </cell>
          <cell r="B760">
            <v>15575.226</v>
          </cell>
          <cell r="C760">
            <v>13222.39</v>
          </cell>
          <cell r="D760">
            <v>13061.89</v>
          </cell>
          <cell r="E760">
            <v>13061.89</v>
          </cell>
          <cell r="F760">
            <v>10821.156</v>
          </cell>
          <cell r="G760">
            <v>10791.59</v>
          </cell>
          <cell r="H760">
            <v>10791.59</v>
          </cell>
          <cell r="I760">
            <v>10791.59</v>
          </cell>
          <cell r="J760">
            <v>10821.156</v>
          </cell>
          <cell r="K760">
            <v>10791.59</v>
          </cell>
          <cell r="L760">
            <v>10791.59</v>
          </cell>
          <cell r="M760">
            <v>10275.62</v>
          </cell>
          <cell r="N760">
            <v>10129.416</v>
          </cell>
          <cell r="O760">
            <v>10101.74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</row>
        <row r="761">
          <cell r="A761">
            <v>21687.04</v>
          </cell>
          <cell r="B761">
            <v>15575.226</v>
          </cell>
          <cell r="C761">
            <v>13222.39</v>
          </cell>
          <cell r="D761">
            <v>13061.89</v>
          </cell>
          <cell r="E761">
            <v>13061.89</v>
          </cell>
          <cell r="F761">
            <v>10821.156</v>
          </cell>
          <cell r="G761">
            <v>10791.59</v>
          </cell>
          <cell r="H761">
            <v>10791.59</v>
          </cell>
          <cell r="I761">
            <v>10791.59</v>
          </cell>
          <cell r="J761">
            <v>10821.156</v>
          </cell>
          <cell r="K761">
            <v>10791.59</v>
          </cell>
          <cell r="L761">
            <v>10791.59</v>
          </cell>
          <cell r="M761">
            <v>10275.62</v>
          </cell>
          <cell r="N761">
            <v>10129.416</v>
          </cell>
          <cell r="O761">
            <v>10101.74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A762">
            <v>21687.04</v>
          </cell>
          <cell r="B762">
            <v>15575.226</v>
          </cell>
          <cell r="C762">
            <v>13222.39</v>
          </cell>
          <cell r="D762">
            <v>13061.89</v>
          </cell>
          <cell r="E762">
            <v>13061.89</v>
          </cell>
          <cell r="F762">
            <v>10821.156</v>
          </cell>
          <cell r="G762">
            <v>10791.59</v>
          </cell>
          <cell r="H762">
            <v>10791.59</v>
          </cell>
          <cell r="I762">
            <v>10791.59</v>
          </cell>
          <cell r="J762">
            <v>10821.156</v>
          </cell>
          <cell r="K762">
            <v>10791.59</v>
          </cell>
          <cell r="L762">
            <v>10791.59</v>
          </cell>
          <cell r="M762">
            <v>10275.62</v>
          </cell>
          <cell r="N762">
            <v>10129.416</v>
          </cell>
          <cell r="O762">
            <v>10101.74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A763">
            <v>21687.04</v>
          </cell>
          <cell r="B763">
            <v>15575.226</v>
          </cell>
          <cell r="C763">
            <v>13222.39</v>
          </cell>
          <cell r="D763">
            <v>13061.89</v>
          </cell>
          <cell r="E763">
            <v>13061.89</v>
          </cell>
          <cell r="F763">
            <v>10821.156</v>
          </cell>
          <cell r="G763">
            <v>10791.59</v>
          </cell>
          <cell r="H763">
            <v>10791.59</v>
          </cell>
          <cell r="I763">
            <v>10791.59</v>
          </cell>
          <cell r="J763">
            <v>10821.156</v>
          </cell>
          <cell r="K763">
            <v>10791.59</v>
          </cell>
          <cell r="L763">
            <v>10791.59</v>
          </cell>
          <cell r="M763">
            <v>10275.62</v>
          </cell>
          <cell r="N763">
            <v>10129.416</v>
          </cell>
          <cell r="O763">
            <v>10101.74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4">
          <cell r="A764">
            <v>21687.04</v>
          </cell>
          <cell r="B764">
            <v>15575.226</v>
          </cell>
          <cell r="C764">
            <v>13222.39</v>
          </cell>
          <cell r="D764">
            <v>13061.89</v>
          </cell>
          <cell r="E764">
            <v>13061.89</v>
          </cell>
          <cell r="F764">
            <v>10821.156</v>
          </cell>
          <cell r="G764">
            <v>10791.59</v>
          </cell>
          <cell r="H764">
            <v>10791.59</v>
          </cell>
          <cell r="I764">
            <v>10791.59</v>
          </cell>
          <cell r="J764">
            <v>10821.156</v>
          </cell>
          <cell r="K764">
            <v>10791.59</v>
          </cell>
          <cell r="L764">
            <v>10791.59</v>
          </cell>
          <cell r="M764">
            <v>10275.62</v>
          </cell>
          <cell r="N764">
            <v>10129.416</v>
          </cell>
          <cell r="O764">
            <v>10101.74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</row>
        <row r="765">
          <cell r="A765">
            <v>21687.04</v>
          </cell>
          <cell r="B765">
            <v>15575.226</v>
          </cell>
          <cell r="C765">
            <v>13222.39</v>
          </cell>
          <cell r="D765">
            <v>13061.89</v>
          </cell>
          <cell r="E765">
            <v>13061.89</v>
          </cell>
          <cell r="F765">
            <v>10821.156</v>
          </cell>
          <cell r="G765">
            <v>10791.59</v>
          </cell>
          <cell r="H765">
            <v>10791.59</v>
          </cell>
          <cell r="I765">
            <v>10791.59</v>
          </cell>
          <cell r="J765">
            <v>10821.156</v>
          </cell>
          <cell r="K765">
            <v>10791.59</v>
          </cell>
          <cell r="L765">
            <v>10791.59</v>
          </cell>
          <cell r="M765">
            <v>10275.62</v>
          </cell>
          <cell r="N765">
            <v>10129.416</v>
          </cell>
          <cell r="O765">
            <v>10101.74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A766">
            <v>21687.04</v>
          </cell>
          <cell r="B766">
            <v>15575.226</v>
          </cell>
          <cell r="C766">
            <v>13222.39</v>
          </cell>
          <cell r="D766">
            <v>13061.89</v>
          </cell>
          <cell r="E766">
            <v>13061.89</v>
          </cell>
          <cell r="F766">
            <v>10821.156</v>
          </cell>
          <cell r="G766">
            <v>10791.59</v>
          </cell>
          <cell r="H766">
            <v>10791.59</v>
          </cell>
          <cell r="I766">
            <v>10791.59</v>
          </cell>
          <cell r="J766">
            <v>10821.156</v>
          </cell>
          <cell r="K766">
            <v>10791.59</v>
          </cell>
          <cell r="L766">
            <v>10791.59</v>
          </cell>
          <cell r="M766">
            <v>10275.62</v>
          </cell>
          <cell r="N766">
            <v>10129.416</v>
          </cell>
          <cell r="O766">
            <v>10101.74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A767">
            <v>21687.04</v>
          </cell>
          <cell r="B767">
            <v>15575.226</v>
          </cell>
          <cell r="C767">
            <v>13222.39</v>
          </cell>
          <cell r="D767">
            <v>13061.89</v>
          </cell>
          <cell r="E767">
            <v>13061.89</v>
          </cell>
          <cell r="F767">
            <v>10821.156</v>
          </cell>
          <cell r="G767">
            <v>10791.59</v>
          </cell>
          <cell r="H767">
            <v>10791.59</v>
          </cell>
          <cell r="I767">
            <v>10791.59</v>
          </cell>
          <cell r="J767">
            <v>10821.156</v>
          </cell>
          <cell r="K767">
            <v>10791.59</v>
          </cell>
          <cell r="L767">
            <v>10791.59</v>
          </cell>
          <cell r="M767">
            <v>10275.62</v>
          </cell>
          <cell r="N767">
            <v>10129.416</v>
          </cell>
          <cell r="O767">
            <v>10101.74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A768">
            <v>21687.04</v>
          </cell>
          <cell r="B768">
            <v>15575.226</v>
          </cell>
          <cell r="C768">
            <v>13222.39</v>
          </cell>
          <cell r="D768">
            <v>13061.89</v>
          </cell>
          <cell r="E768">
            <v>13061.89</v>
          </cell>
          <cell r="F768">
            <v>10821.156</v>
          </cell>
          <cell r="G768">
            <v>10791.59</v>
          </cell>
          <cell r="H768">
            <v>10791.59</v>
          </cell>
          <cell r="I768">
            <v>10791.59</v>
          </cell>
          <cell r="J768">
            <v>10821.156</v>
          </cell>
          <cell r="K768">
            <v>10791.59</v>
          </cell>
          <cell r="L768">
            <v>10791.59</v>
          </cell>
          <cell r="M768">
            <v>10275.62</v>
          </cell>
          <cell r="N768">
            <v>10129.416</v>
          </cell>
          <cell r="O768">
            <v>10101.74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A769">
            <v>21687.04</v>
          </cell>
          <cell r="B769">
            <v>15575.226</v>
          </cell>
          <cell r="C769">
            <v>13222.39</v>
          </cell>
          <cell r="D769">
            <v>13061.89</v>
          </cell>
          <cell r="E769">
            <v>13061.89</v>
          </cell>
          <cell r="F769">
            <v>10821.156</v>
          </cell>
          <cell r="G769">
            <v>10791.59</v>
          </cell>
          <cell r="H769">
            <v>10791.59</v>
          </cell>
          <cell r="I769">
            <v>10791.59</v>
          </cell>
          <cell r="J769">
            <v>10821.156</v>
          </cell>
          <cell r="K769">
            <v>10791.59</v>
          </cell>
          <cell r="L769">
            <v>10791.59</v>
          </cell>
          <cell r="M769">
            <v>10275.62</v>
          </cell>
          <cell r="N769">
            <v>10129.416</v>
          </cell>
          <cell r="O769">
            <v>10101.74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0">
          <cell r="A770">
            <v>21687.04</v>
          </cell>
          <cell r="B770">
            <v>15575.226</v>
          </cell>
          <cell r="C770">
            <v>13222.39</v>
          </cell>
          <cell r="D770">
            <v>13061.89</v>
          </cell>
          <cell r="E770">
            <v>13061.89</v>
          </cell>
          <cell r="F770">
            <v>10821.156</v>
          </cell>
          <cell r="G770">
            <v>10791.59</v>
          </cell>
          <cell r="H770">
            <v>10791.59</v>
          </cell>
          <cell r="I770">
            <v>10791.59</v>
          </cell>
          <cell r="J770">
            <v>10821.156</v>
          </cell>
          <cell r="K770">
            <v>10791.59</v>
          </cell>
          <cell r="L770">
            <v>10791.59</v>
          </cell>
          <cell r="M770">
            <v>10275.62</v>
          </cell>
          <cell r="N770">
            <v>10129.416</v>
          </cell>
          <cell r="O770">
            <v>10101.74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</row>
        <row r="771">
          <cell r="A771">
            <v>21687.04</v>
          </cell>
          <cell r="B771">
            <v>15575.226</v>
          </cell>
          <cell r="C771">
            <v>13222.39</v>
          </cell>
          <cell r="D771">
            <v>13061.89</v>
          </cell>
          <cell r="E771">
            <v>13061.89</v>
          </cell>
          <cell r="F771">
            <v>10821.156</v>
          </cell>
          <cell r="G771">
            <v>10791.59</v>
          </cell>
          <cell r="H771">
            <v>10791.59</v>
          </cell>
          <cell r="I771">
            <v>10791.59</v>
          </cell>
          <cell r="J771">
            <v>10821.156</v>
          </cell>
          <cell r="K771">
            <v>10791.59</v>
          </cell>
          <cell r="L771">
            <v>10791.59</v>
          </cell>
          <cell r="M771">
            <v>10275.62</v>
          </cell>
          <cell r="N771">
            <v>10129.416</v>
          </cell>
          <cell r="O771">
            <v>10101.74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</row>
        <row r="772">
          <cell r="A772">
            <v>21687.04</v>
          </cell>
          <cell r="B772">
            <v>15575.226</v>
          </cell>
          <cell r="C772">
            <v>13222.39</v>
          </cell>
          <cell r="D772">
            <v>13061.89</v>
          </cell>
          <cell r="E772">
            <v>13061.89</v>
          </cell>
          <cell r="F772">
            <v>10821.156</v>
          </cell>
          <cell r="G772">
            <v>10791.59</v>
          </cell>
          <cell r="H772">
            <v>10791.59</v>
          </cell>
          <cell r="I772">
            <v>10791.59</v>
          </cell>
          <cell r="J772">
            <v>10821.156</v>
          </cell>
          <cell r="K772">
            <v>10791.59</v>
          </cell>
          <cell r="L772">
            <v>10791.59</v>
          </cell>
          <cell r="M772">
            <v>10275.62</v>
          </cell>
          <cell r="N772">
            <v>10129.416</v>
          </cell>
          <cell r="O772">
            <v>10101.74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A773">
            <v>21687.04</v>
          </cell>
          <cell r="B773">
            <v>15575.226</v>
          </cell>
          <cell r="C773">
            <v>13222.39</v>
          </cell>
          <cell r="D773">
            <v>13061.89</v>
          </cell>
          <cell r="E773">
            <v>13061.89</v>
          </cell>
          <cell r="F773">
            <v>10821.156</v>
          </cell>
          <cell r="G773">
            <v>10791.59</v>
          </cell>
          <cell r="H773">
            <v>10791.59</v>
          </cell>
          <cell r="I773">
            <v>10791.59</v>
          </cell>
          <cell r="J773">
            <v>10821.156</v>
          </cell>
          <cell r="K773">
            <v>10791.59</v>
          </cell>
          <cell r="L773">
            <v>10791.59</v>
          </cell>
          <cell r="M773">
            <v>10275.62</v>
          </cell>
          <cell r="N773">
            <v>10129.416</v>
          </cell>
          <cell r="O773">
            <v>10101.74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</row>
        <row r="774">
          <cell r="A774">
            <v>21687.04</v>
          </cell>
          <cell r="B774">
            <v>15575.226</v>
          </cell>
          <cell r="C774">
            <v>13222.39</v>
          </cell>
          <cell r="D774">
            <v>13061.89</v>
          </cell>
          <cell r="E774">
            <v>13061.89</v>
          </cell>
          <cell r="F774">
            <v>10821.156</v>
          </cell>
          <cell r="G774">
            <v>10791.59</v>
          </cell>
          <cell r="H774">
            <v>10791.59</v>
          </cell>
          <cell r="I774">
            <v>10791.59</v>
          </cell>
          <cell r="J774">
            <v>10821.156</v>
          </cell>
          <cell r="K774">
            <v>10791.59</v>
          </cell>
          <cell r="L774">
            <v>10791.59</v>
          </cell>
          <cell r="M774">
            <v>10275.62</v>
          </cell>
          <cell r="N774">
            <v>10129.416</v>
          </cell>
          <cell r="O774">
            <v>10101.74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</row>
        <row r="775">
          <cell r="A775">
            <v>21687.04</v>
          </cell>
          <cell r="B775">
            <v>15575.226</v>
          </cell>
          <cell r="C775">
            <v>13222.39</v>
          </cell>
          <cell r="D775">
            <v>13061.89</v>
          </cell>
          <cell r="E775">
            <v>13061.89</v>
          </cell>
          <cell r="F775">
            <v>10821.156</v>
          </cell>
          <cell r="G775">
            <v>10791.59</v>
          </cell>
          <cell r="H775">
            <v>10791.59</v>
          </cell>
          <cell r="I775">
            <v>10791.59</v>
          </cell>
          <cell r="J775">
            <v>10821.156</v>
          </cell>
          <cell r="K775">
            <v>10791.59</v>
          </cell>
          <cell r="L775">
            <v>10791.59</v>
          </cell>
          <cell r="M775">
            <v>10275.62</v>
          </cell>
          <cell r="N775">
            <v>10129.416</v>
          </cell>
          <cell r="O775">
            <v>10101.74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</row>
        <row r="776">
          <cell r="A776">
            <v>21687.04</v>
          </cell>
          <cell r="B776">
            <v>15575.226</v>
          </cell>
          <cell r="C776">
            <v>13222.39</v>
          </cell>
          <cell r="D776">
            <v>13061.89</v>
          </cell>
          <cell r="E776">
            <v>13061.89</v>
          </cell>
          <cell r="F776">
            <v>10821.156</v>
          </cell>
          <cell r="G776">
            <v>10791.59</v>
          </cell>
          <cell r="H776">
            <v>10791.59</v>
          </cell>
          <cell r="I776">
            <v>10791.59</v>
          </cell>
          <cell r="J776">
            <v>10821.156</v>
          </cell>
          <cell r="K776">
            <v>10791.59</v>
          </cell>
          <cell r="L776">
            <v>10791.59</v>
          </cell>
          <cell r="M776">
            <v>10275.62</v>
          </cell>
          <cell r="N776">
            <v>10129.416</v>
          </cell>
          <cell r="O776">
            <v>10101.74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</row>
        <row r="777">
          <cell r="A777">
            <v>21687.04</v>
          </cell>
          <cell r="B777">
            <v>15575.226</v>
          </cell>
          <cell r="C777">
            <v>13222.39</v>
          </cell>
          <cell r="D777">
            <v>13061.89</v>
          </cell>
          <cell r="E777">
            <v>13061.89</v>
          </cell>
          <cell r="F777">
            <v>10821.156</v>
          </cell>
          <cell r="G777">
            <v>10791.59</v>
          </cell>
          <cell r="H777">
            <v>10791.59</v>
          </cell>
          <cell r="I777">
            <v>10791.59</v>
          </cell>
          <cell r="J777">
            <v>10821.156</v>
          </cell>
          <cell r="K777">
            <v>10791.59</v>
          </cell>
          <cell r="L777">
            <v>10791.59</v>
          </cell>
          <cell r="M777">
            <v>10275.62</v>
          </cell>
          <cell r="N777">
            <v>10129.416</v>
          </cell>
          <cell r="O777">
            <v>10101.74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</row>
        <row r="778">
          <cell r="A778">
            <v>21687.04</v>
          </cell>
          <cell r="B778">
            <v>15575.226</v>
          </cell>
          <cell r="C778">
            <v>13222.39</v>
          </cell>
          <cell r="D778">
            <v>13061.89</v>
          </cell>
          <cell r="E778">
            <v>13061.89</v>
          </cell>
          <cell r="F778">
            <v>10821.156</v>
          </cell>
          <cell r="G778">
            <v>10791.59</v>
          </cell>
          <cell r="H778">
            <v>10791.59</v>
          </cell>
          <cell r="I778">
            <v>10791.59</v>
          </cell>
          <cell r="J778">
            <v>10821.156</v>
          </cell>
          <cell r="K778">
            <v>10791.59</v>
          </cell>
          <cell r="L778">
            <v>10791.59</v>
          </cell>
          <cell r="M778">
            <v>10275.62</v>
          </cell>
          <cell r="N778">
            <v>10129.416</v>
          </cell>
          <cell r="O778">
            <v>10101.74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</row>
        <row r="779">
          <cell r="A779">
            <v>21687.04</v>
          </cell>
          <cell r="B779">
            <v>15575.226</v>
          </cell>
          <cell r="C779">
            <v>13222.39</v>
          </cell>
          <cell r="D779">
            <v>13061.89</v>
          </cell>
          <cell r="E779">
            <v>13061.89</v>
          </cell>
          <cell r="F779">
            <v>10821.156</v>
          </cell>
          <cell r="G779">
            <v>10791.59</v>
          </cell>
          <cell r="H779">
            <v>10791.59</v>
          </cell>
          <cell r="I779">
            <v>10791.59</v>
          </cell>
          <cell r="J779">
            <v>10821.156</v>
          </cell>
          <cell r="K779">
            <v>10791.59</v>
          </cell>
          <cell r="L779">
            <v>10791.59</v>
          </cell>
          <cell r="M779">
            <v>10275.62</v>
          </cell>
          <cell r="N779">
            <v>10129.416</v>
          </cell>
          <cell r="O779">
            <v>10101.74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A780">
            <v>21687.04</v>
          </cell>
          <cell r="B780">
            <v>15575.226</v>
          </cell>
          <cell r="C780">
            <v>13222.39</v>
          </cell>
          <cell r="D780">
            <v>13061.89</v>
          </cell>
          <cell r="E780">
            <v>13061.89</v>
          </cell>
          <cell r="F780">
            <v>10821.156</v>
          </cell>
          <cell r="G780">
            <v>10791.59</v>
          </cell>
          <cell r="H780">
            <v>10791.59</v>
          </cell>
          <cell r="I780">
            <v>10791.59</v>
          </cell>
          <cell r="J780">
            <v>10821.156</v>
          </cell>
          <cell r="K780">
            <v>10791.59</v>
          </cell>
          <cell r="L780">
            <v>10791.59</v>
          </cell>
          <cell r="M780">
            <v>10275.62</v>
          </cell>
          <cell r="N780">
            <v>10129.416</v>
          </cell>
          <cell r="O780">
            <v>10101.74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</row>
        <row r="781">
          <cell r="A781">
            <v>21687.04</v>
          </cell>
          <cell r="B781">
            <v>15575.226</v>
          </cell>
          <cell r="C781">
            <v>13222.39</v>
          </cell>
          <cell r="D781">
            <v>13061.89</v>
          </cell>
          <cell r="E781">
            <v>13061.89</v>
          </cell>
          <cell r="F781">
            <v>10821.156</v>
          </cell>
          <cell r="G781">
            <v>10791.59</v>
          </cell>
          <cell r="H781">
            <v>10791.59</v>
          </cell>
          <cell r="I781">
            <v>10791.59</v>
          </cell>
          <cell r="J781">
            <v>10821.156</v>
          </cell>
          <cell r="K781">
            <v>10791.59</v>
          </cell>
          <cell r="L781">
            <v>10791.59</v>
          </cell>
          <cell r="M781">
            <v>10275.62</v>
          </cell>
          <cell r="N781">
            <v>10129.416</v>
          </cell>
          <cell r="O781">
            <v>10101.74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</row>
        <row r="782">
          <cell r="A782">
            <v>21687.04</v>
          </cell>
          <cell r="B782">
            <v>15575.226</v>
          </cell>
          <cell r="C782">
            <v>13222.39</v>
          </cell>
          <cell r="D782">
            <v>13061.89</v>
          </cell>
          <cell r="E782">
            <v>13061.89</v>
          </cell>
          <cell r="F782">
            <v>10821.156</v>
          </cell>
          <cell r="G782">
            <v>10791.59</v>
          </cell>
          <cell r="H782">
            <v>10791.59</v>
          </cell>
          <cell r="I782">
            <v>10791.59</v>
          </cell>
          <cell r="J782">
            <v>10821.156</v>
          </cell>
          <cell r="K782">
            <v>10791.59</v>
          </cell>
          <cell r="L782">
            <v>10791.59</v>
          </cell>
          <cell r="M782">
            <v>10275.62</v>
          </cell>
          <cell r="N782">
            <v>10129.416</v>
          </cell>
          <cell r="O782">
            <v>10101.74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</row>
        <row r="783">
          <cell r="A783">
            <v>21687.04</v>
          </cell>
          <cell r="B783">
            <v>15575.226</v>
          </cell>
          <cell r="C783">
            <v>13222.39</v>
          </cell>
          <cell r="D783">
            <v>13061.89</v>
          </cell>
          <cell r="E783">
            <v>13061.89</v>
          </cell>
          <cell r="F783">
            <v>10821.156</v>
          </cell>
          <cell r="G783">
            <v>10791.59</v>
          </cell>
          <cell r="H783">
            <v>10791.59</v>
          </cell>
          <cell r="I783">
            <v>10791.59</v>
          </cell>
          <cell r="J783">
            <v>10821.156</v>
          </cell>
          <cell r="K783">
            <v>10791.59</v>
          </cell>
          <cell r="L783">
            <v>10791.59</v>
          </cell>
          <cell r="M783">
            <v>10275.62</v>
          </cell>
          <cell r="N783">
            <v>10129.416</v>
          </cell>
          <cell r="O783">
            <v>10101.74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</row>
        <row r="784">
          <cell r="A784">
            <v>21687.04</v>
          </cell>
          <cell r="B784">
            <v>15575.226</v>
          </cell>
          <cell r="C784">
            <v>13222.39</v>
          </cell>
          <cell r="D784">
            <v>13061.89</v>
          </cell>
          <cell r="E784">
            <v>13061.89</v>
          </cell>
          <cell r="F784">
            <v>10821.156</v>
          </cell>
          <cell r="G784">
            <v>10791.59</v>
          </cell>
          <cell r="H784">
            <v>10791.59</v>
          </cell>
          <cell r="I784">
            <v>10791.59</v>
          </cell>
          <cell r="J784">
            <v>10821.156</v>
          </cell>
          <cell r="K784">
            <v>10791.59</v>
          </cell>
          <cell r="L784">
            <v>10791.59</v>
          </cell>
          <cell r="M784">
            <v>10275.62</v>
          </cell>
          <cell r="N784">
            <v>10129.416</v>
          </cell>
          <cell r="O784">
            <v>10101.74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</row>
        <row r="785">
          <cell r="A785">
            <v>21687.04</v>
          </cell>
          <cell r="B785">
            <v>15575.226</v>
          </cell>
          <cell r="C785">
            <v>13222.39</v>
          </cell>
          <cell r="D785">
            <v>13061.89</v>
          </cell>
          <cell r="E785">
            <v>13061.89</v>
          </cell>
          <cell r="F785">
            <v>10821.156</v>
          </cell>
          <cell r="G785">
            <v>10791.59</v>
          </cell>
          <cell r="H785">
            <v>10791.59</v>
          </cell>
          <cell r="I785">
            <v>10791.59</v>
          </cell>
          <cell r="J785">
            <v>10821.156</v>
          </cell>
          <cell r="K785">
            <v>10791.59</v>
          </cell>
          <cell r="L785">
            <v>10791.59</v>
          </cell>
          <cell r="M785">
            <v>10275.62</v>
          </cell>
          <cell r="N785">
            <v>10129.416</v>
          </cell>
          <cell r="O785">
            <v>10101.74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</row>
        <row r="786">
          <cell r="A786">
            <v>21687.04</v>
          </cell>
          <cell r="B786">
            <v>15575.226</v>
          </cell>
          <cell r="C786">
            <v>13222.39</v>
          </cell>
          <cell r="D786">
            <v>13061.89</v>
          </cell>
          <cell r="E786">
            <v>13061.89</v>
          </cell>
          <cell r="F786">
            <v>10821.156</v>
          </cell>
          <cell r="G786">
            <v>10791.59</v>
          </cell>
          <cell r="H786">
            <v>10791.59</v>
          </cell>
          <cell r="I786">
            <v>10791.59</v>
          </cell>
          <cell r="J786">
            <v>10821.156</v>
          </cell>
          <cell r="K786">
            <v>10791.59</v>
          </cell>
          <cell r="L786">
            <v>10791.59</v>
          </cell>
          <cell r="M786">
            <v>10275.62</v>
          </cell>
          <cell r="N786">
            <v>10129.416</v>
          </cell>
          <cell r="O786">
            <v>10101.74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</row>
        <row r="787">
          <cell r="A787">
            <v>21687.04</v>
          </cell>
          <cell r="B787">
            <v>15575.226</v>
          </cell>
          <cell r="C787">
            <v>13222.39</v>
          </cell>
          <cell r="D787">
            <v>13061.89</v>
          </cell>
          <cell r="E787">
            <v>13061.89</v>
          </cell>
          <cell r="F787">
            <v>10821.156</v>
          </cell>
          <cell r="G787">
            <v>10791.59</v>
          </cell>
          <cell r="H787">
            <v>10791.59</v>
          </cell>
          <cell r="I787">
            <v>10791.59</v>
          </cell>
          <cell r="J787">
            <v>10821.156</v>
          </cell>
          <cell r="K787">
            <v>10791.59</v>
          </cell>
          <cell r="L787">
            <v>10791.59</v>
          </cell>
          <cell r="M787">
            <v>10275.62</v>
          </cell>
          <cell r="N787">
            <v>10129.416</v>
          </cell>
          <cell r="O787">
            <v>10101.74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</row>
        <row r="788">
          <cell r="A788">
            <v>21687.04</v>
          </cell>
          <cell r="B788">
            <v>15575.226</v>
          </cell>
          <cell r="C788">
            <v>13222.39</v>
          </cell>
          <cell r="D788">
            <v>13061.89</v>
          </cell>
          <cell r="E788">
            <v>13061.89</v>
          </cell>
          <cell r="F788">
            <v>10821.156</v>
          </cell>
          <cell r="G788">
            <v>10791.59</v>
          </cell>
          <cell r="H788">
            <v>10791.59</v>
          </cell>
          <cell r="I788">
            <v>10791.59</v>
          </cell>
          <cell r="J788">
            <v>10821.156</v>
          </cell>
          <cell r="K788">
            <v>10791.59</v>
          </cell>
          <cell r="L788">
            <v>10791.59</v>
          </cell>
          <cell r="M788">
            <v>10275.62</v>
          </cell>
          <cell r="N788">
            <v>10129.416</v>
          </cell>
          <cell r="O788">
            <v>10101.74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</row>
        <row r="789">
          <cell r="A789">
            <v>21687.04</v>
          </cell>
          <cell r="B789">
            <v>15575.226</v>
          </cell>
          <cell r="C789">
            <v>13222.39</v>
          </cell>
          <cell r="D789">
            <v>13061.89</v>
          </cell>
          <cell r="E789">
            <v>13061.89</v>
          </cell>
          <cell r="F789">
            <v>10821.156</v>
          </cell>
          <cell r="G789">
            <v>10791.59</v>
          </cell>
          <cell r="H789">
            <v>10791.59</v>
          </cell>
          <cell r="I789">
            <v>10791.59</v>
          </cell>
          <cell r="J789">
            <v>10821.156</v>
          </cell>
          <cell r="K789">
            <v>10791.59</v>
          </cell>
          <cell r="L789">
            <v>10791.59</v>
          </cell>
          <cell r="M789">
            <v>10275.62</v>
          </cell>
          <cell r="N789">
            <v>10129.416</v>
          </cell>
          <cell r="O789">
            <v>10101.74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</row>
        <row r="790">
          <cell r="A790">
            <v>21687.04</v>
          </cell>
          <cell r="B790">
            <v>15575.226</v>
          </cell>
          <cell r="C790">
            <v>13222.39</v>
          </cell>
          <cell r="D790">
            <v>13061.89</v>
          </cell>
          <cell r="E790">
            <v>13061.89</v>
          </cell>
          <cell r="F790">
            <v>10821.156</v>
          </cell>
          <cell r="G790">
            <v>10791.59</v>
          </cell>
          <cell r="H790">
            <v>10791.59</v>
          </cell>
          <cell r="I790">
            <v>10791.59</v>
          </cell>
          <cell r="J790">
            <v>10821.156</v>
          </cell>
          <cell r="K790">
            <v>10791.59</v>
          </cell>
          <cell r="L790">
            <v>10791.59</v>
          </cell>
          <cell r="M790">
            <v>10275.62</v>
          </cell>
          <cell r="N790">
            <v>10129.416</v>
          </cell>
          <cell r="O790">
            <v>10101.74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</row>
        <row r="791">
          <cell r="A791">
            <v>21687.04</v>
          </cell>
          <cell r="B791">
            <v>15575.226</v>
          </cell>
          <cell r="C791">
            <v>13222.39</v>
          </cell>
          <cell r="D791">
            <v>13061.89</v>
          </cell>
          <cell r="E791">
            <v>13061.89</v>
          </cell>
          <cell r="F791">
            <v>10821.156</v>
          </cell>
          <cell r="G791">
            <v>10791.59</v>
          </cell>
          <cell r="H791">
            <v>10791.59</v>
          </cell>
          <cell r="I791">
            <v>10791.59</v>
          </cell>
          <cell r="J791">
            <v>10821.156</v>
          </cell>
          <cell r="K791">
            <v>10791.59</v>
          </cell>
          <cell r="L791">
            <v>10791.59</v>
          </cell>
          <cell r="M791">
            <v>10275.62</v>
          </cell>
          <cell r="N791">
            <v>10129.416</v>
          </cell>
          <cell r="O791">
            <v>10101.74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2">
          <cell r="A792">
            <v>21687.04</v>
          </cell>
          <cell r="B792">
            <v>15575.226</v>
          </cell>
          <cell r="C792">
            <v>13222.39</v>
          </cell>
          <cell r="D792">
            <v>13061.89</v>
          </cell>
          <cell r="E792">
            <v>13061.89</v>
          </cell>
          <cell r="F792">
            <v>10821.156</v>
          </cell>
          <cell r="G792">
            <v>10791.59</v>
          </cell>
          <cell r="H792">
            <v>10791.59</v>
          </cell>
          <cell r="I792">
            <v>10791.59</v>
          </cell>
          <cell r="J792">
            <v>10821.156</v>
          </cell>
          <cell r="K792">
            <v>10791.59</v>
          </cell>
          <cell r="L792">
            <v>10791.59</v>
          </cell>
          <cell r="M792">
            <v>10275.62</v>
          </cell>
          <cell r="N792">
            <v>10129.416</v>
          </cell>
          <cell r="O792">
            <v>10101.74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</row>
        <row r="793">
          <cell r="A793">
            <v>21687.04</v>
          </cell>
          <cell r="B793">
            <v>15575.226</v>
          </cell>
          <cell r="C793">
            <v>13222.39</v>
          </cell>
          <cell r="D793">
            <v>13061.89</v>
          </cell>
          <cell r="E793">
            <v>13061.89</v>
          </cell>
          <cell r="F793">
            <v>10821.156</v>
          </cell>
          <cell r="G793">
            <v>10791.59</v>
          </cell>
          <cell r="H793">
            <v>10791.59</v>
          </cell>
          <cell r="I793">
            <v>10791.59</v>
          </cell>
          <cell r="J793">
            <v>10821.156</v>
          </cell>
          <cell r="K793">
            <v>10791.59</v>
          </cell>
          <cell r="L793">
            <v>10791.59</v>
          </cell>
          <cell r="M793">
            <v>10275.62</v>
          </cell>
          <cell r="N793">
            <v>10129.416</v>
          </cell>
          <cell r="O793">
            <v>10101.74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A794">
            <v>21687.04</v>
          </cell>
          <cell r="B794">
            <v>15575.226</v>
          </cell>
          <cell r="C794">
            <v>13222.39</v>
          </cell>
          <cell r="D794">
            <v>13061.89</v>
          </cell>
          <cell r="E794">
            <v>13061.89</v>
          </cell>
          <cell r="F794">
            <v>10821.156</v>
          </cell>
          <cell r="G794">
            <v>10791.59</v>
          </cell>
          <cell r="H794">
            <v>10791.59</v>
          </cell>
          <cell r="I794">
            <v>10791.59</v>
          </cell>
          <cell r="J794">
            <v>10821.156</v>
          </cell>
          <cell r="K794">
            <v>10791.59</v>
          </cell>
          <cell r="L794">
            <v>10791.59</v>
          </cell>
          <cell r="M794">
            <v>10275.62</v>
          </cell>
          <cell r="N794">
            <v>10129.416</v>
          </cell>
          <cell r="O794">
            <v>10101.74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5">
          <cell r="A795">
            <v>21687.04</v>
          </cell>
          <cell r="B795">
            <v>15575.226</v>
          </cell>
          <cell r="C795">
            <v>13222.39</v>
          </cell>
          <cell r="D795">
            <v>13061.89</v>
          </cell>
          <cell r="E795">
            <v>13061.89</v>
          </cell>
          <cell r="F795">
            <v>10821.156</v>
          </cell>
          <cell r="G795">
            <v>10791.59</v>
          </cell>
          <cell r="H795">
            <v>10791.59</v>
          </cell>
          <cell r="I795">
            <v>10791.59</v>
          </cell>
          <cell r="J795">
            <v>10821.156</v>
          </cell>
          <cell r="K795">
            <v>10791.59</v>
          </cell>
          <cell r="L795">
            <v>10791.59</v>
          </cell>
          <cell r="M795">
            <v>10275.62</v>
          </cell>
          <cell r="N795">
            <v>10129.416</v>
          </cell>
          <cell r="O795">
            <v>10101.74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</row>
        <row r="796">
          <cell r="A796">
            <v>21687.04</v>
          </cell>
          <cell r="B796">
            <v>15575.226</v>
          </cell>
          <cell r="C796">
            <v>13222.39</v>
          </cell>
          <cell r="D796">
            <v>13061.89</v>
          </cell>
          <cell r="E796">
            <v>13061.89</v>
          </cell>
          <cell r="F796">
            <v>10821.156</v>
          </cell>
          <cell r="G796">
            <v>10791.59</v>
          </cell>
          <cell r="H796">
            <v>10791.59</v>
          </cell>
          <cell r="I796">
            <v>10791.59</v>
          </cell>
          <cell r="J796">
            <v>10821.156</v>
          </cell>
          <cell r="K796">
            <v>10791.59</v>
          </cell>
          <cell r="L796">
            <v>10791.59</v>
          </cell>
          <cell r="M796">
            <v>10275.62</v>
          </cell>
          <cell r="N796">
            <v>10129.416</v>
          </cell>
          <cell r="O796">
            <v>10101.74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</row>
        <row r="797">
          <cell r="A797">
            <v>21687.04</v>
          </cell>
          <cell r="B797">
            <v>15575.226</v>
          </cell>
          <cell r="C797">
            <v>13222.39</v>
          </cell>
          <cell r="D797">
            <v>13061.89</v>
          </cell>
          <cell r="E797">
            <v>13061.89</v>
          </cell>
          <cell r="F797">
            <v>10821.156</v>
          </cell>
          <cell r="G797">
            <v>10791.59</v>
          </cell>
          <cell r="H797">
            <v>10791.59</v>
          </cell>
          <cell r="I797">
            <v>10791.59</v>
          </cell>
          <cell r="J797">
            <v>10821.156</v>
          </cell>
          <cell r="K797">
            <v>10791.59</v>
          </cell>
          <cell r="L797">
            <v>10791.59</v>
          </cell>
          <cell r="M797">
            <v>10275.62</v>
          </cell>
          <cell r="N797">
            <v>10129.416</v>
          </cell>
          <cell r="O797">
            <v>10101.74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8">
          <cell r="A798">
            <v>21687.04</v>
          </cell>
          <cell r="B798">
            <v>15575.226</v>
          </cell>
          <cell r="C798">
            <v>13222.39</v>
          </cell>
          <cell r="D798">
            <v>13061.89</v>
          </cell>
          <cell r="E798">
            <v>13061.89</v>
          </cell>
          <cell r="F798">
            <v>10821.156</v>
          </cell>
          <cell r="G798">
            <v>10791.59</v>
          </cell>
          <cell r="H798">
            <v>10791.59</v>
          </cell>
          <cell r="I798">
            <v>10791.59</v>
          </cell>
          <cell r="J798">
            <v>10821.156</v>
          </cell>
          <cell r="K798">
            <v>10791.59</v>
          </cell>
          <cell r="L798">
            <v>10791.59</v>
          </cell>
          <cell r="M798">
            <v>10275.62</v>
          </cell>
          <cell r="N798">
            <v>10129.416</v>
          </cell>
          <cell r="O798">
            <v>10101.74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</row>
        <row r="799">
          <cell r="A799">
            <v>21687.04</v>
          </cell>
          <cell r="B799">
            <v>15575.226</v>
          </cell>
          <cell r="C799">
            <v>13222.39</v>
          </cell>
          <cell r="D799">
            <v>13061.89</v>
          </cell>
          <cell r="E799">
            <v>13061.89</v>
          </cell>
          <cell r="F799">
            <v>10821.156</v>
          </cell>
          <cell r="G799">
            <v>10791.59</v>
          </cell>
          <cell r="H799">
            <v>10791.59</v>
          </cell>
          <cell r="I799">
            <v>10791.59</v>
          </cell>
          <cell r="J799">
            <v>10821.156</v>
          </cell>
          <cell r="K799">
            <v>10791.59</v>
          </cell>
          <cell r="L799">
            <v>10791.59</v>
          </cell>
          <cell r="M799">
            <v>10275.62</v>
          </cell>
          <cell r="N799">
            <v>10129.416</v>
          </cell>
          <cell r="O799">
            <v>10101.74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</row>
        <row r="800">
          <cell r="A800">
            <v>21687.04</v>
          </cell>
          <cell r="B800">
            <v>15575.226</v>
          </cell>
          <cell r="C800">
            <v>13222.39</v>
          </cell>
          <cell r="D800">
            <v>13061.89</v>
          </cell>
          <cell r="E800">
            <v>13061.89</v>
          </cell>
          <cell r="F800">
            <v>10821.156</v>
          </cell>
          <cell r="G800">
            <v>10791.59</v>
          </cell>
          <cell r="H800">
            <v>10791.59</v>
          </cell>
          <cell r="I800">
            <v>10791.59</v>
          </cell>
          <cell r="J800">
            <v>10821.156</v>
          </cell>
          <cell r="K800">
            <v>10791.59</v>
          </cell>
          <cell r="L800">
            <v>10791.59</v>
          </cell>
          <cell r="M800">
            <v>10275.62</v>
          </cell>
          <cell r="N800">
            <v>10129.416</v>
          </cell>
          <cell r="O800">
            <v>10101.74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</row>
        <row r="801">
          <cell r="A801">
            <v>21687.04</v>
          </cell>
          <cell r="B801">
            <v>15575.226</v>
          </cell>
          <cell r="C801">
            <v>13222.39</v>
          </cell>
          <cell r="D801">
            <v>13061.89</v>
          </cell>
          <cell r="E801">
            <v>13061.89</v>
          </cell>
          <cell r="F801">
            <v>10821.156</v>
          </cell>
          <cell r="G801">
            <v>10791.59</v>
          </cell>
          <cell r="H801">
            <v>10791.59</v>
          </cell>
          <cell r="I801">
            <v>10791.59</v>
          </cell>
          <cell r="J801">
            <v>10821.156</v>
          </cell>
          <cell r="K801">
            <v>10791.59</v>
          </cell>
          <cell r="L801">
            <v>10791.59</v>
          </cell>
          <cell r="M801">
            <v>10275.62</v>
          </cell>
          <cell r="N801">
            <v>10129.416</v>
          </cell>
          <cell r="O801">
            <v>10101.74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</row>
        <row r="802">
          <cell r="A802">
            <v>21687.04</v>
          </cell>
          <cell r="B802">
            <v>15575.226</v>
          </cell>
          <cell r="C802">
            <v>13222.39</v>
          </cell>
          <cell r="D802">
            <v>13061.89</v>
          </cell>
          <cell r="E802">
            <v>13061.89</v>
          </cell>
          <cell r="F802">
            <v>10821.156</v>
          </cell>
          <cell r="G802">
            <v>10791.59</v>
          </cell>
          <cell r="H802">
            <v>10791.59</v>
          </cell>
          <cell r="I802">
            <v>10791.59</v>
          </cell>
          <cell r="J802">
            <v>10821.156</v>
          </cell>
          <cell r="K802">
            <v>10791.59</v>
          </cell>
          <cell r="L802">
            <v>10791.59</v>
          </cell>
          <cell r="M802">
            <v>10275.62</v>
          </cell>
          <cell r="N802">
            <v>10129.416</v>
          </cell>
          <cell r="O802">
            <v>10101.74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</row>
        <row r="803">
          <cell r="A803">
            <v>21687.04</v>
          </cell>
          <cell r="B803">
            <v>15575.226</v>
          </cell>
          <cell r="C803">
            <v>13222.39</v>
          </cell>
          <cell r="D803">
            <v>13061.89</v>
          </cell>
          <cell r="E803">
            <v>13061.89</v>
          </cell>
          <cell r="F803">
            <v>10821.156</v>
          </cell>
          <cell r="G803">
            <v>10791.59</v>
          </cell>
          <cell r="H803">
            <v>10791.59</v>
          </cell>
          <cell r="I803">
            <v>10791.59</v>
          </cell>
          <cell r="J803">
            <v>10821.156</v>
          </cell>
          <cell r="K803">
            <v>10791.59</v>
          </cell>
          <cell r="L803">
            <v>10791.59</v>
          </cell>
          <cell r="M803">
            <v>10275.62</v>
          </cell>
          <cell r="N803">
            <v>10129.416</v>
          </cell>
          <cell r="O803">
            <v>10101.74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</row>
        <row r="804">
          <cell r="A804">
            <v>21687.04</v>
          </cell>
          <cell r="B804">
            <v>15575.226</v>
          </cell>
          <cell r="C804">
            <v>13222.39</v>
          </cell>
          <cell r="D804">
            <v>13061.89</v>
          </cell>
          <cell r="E804">
            <v>13061.89</v>
          </cell>
          <cell r="F804">
            <v>10821.156</v>
          </cell>
          <cell r="G804">
            <v>10791.59</v>
          </cell>
          <cell r="H804">
            <v>10791.59</v>
          </cell>
          <cell r="I804">
            <v>10791.59</v>
          </cell>
          <cell r="J804">
            <v>10821.156</v>
          </cell>
          <cell r="K804">
            <v>10791.59</v>
          </cell>
          <cell r="L804">
            <v>10791.59</v>
          </cell>
          <cell r="M804">
            <v>10275.62</v>
          </cell>
          <cell r="N804">
            <v>10129.416</v>
          </cell>
          <cell r="O804">
            <v>10101.74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</row>
        <row r="805">
          <cell r="A805">
            <v>21687.04</v>
          </cell>
          <cell r="B805">
            <v>15575.226</v>
          </cell>
          <cell r="C805">
            <v>13222.39</v>
          </cell>
          <cell r="D805">
            <v>13061.89</v>
          </cell>
          <cell r="E805">
            <v>13061.89</v>
          </cell>
          <cell r="F805">
            <v>10821.156</v>
          </cell>
          <cell r="G805">
            <v>10791.59</v>
          </cell>
          <cell r="H805">
            <v>10791.59</v>
          </cell>
          <cell r="I805">
            <v>10791.59</v>
          </cell>
          <cell r="J805">
            <v>10821.156</v>
          </cell>
          <cell r="K805">
            <v>10791.59</v>
          </cell>
          <cell r="L805">
            <v>10791.59</v>
          </cell>
          <cell r="M805">
            <v>10275.62</v>
          </cell>
          <cell r="N805">
            <v>10129.416</v>
          </cell>
          <cell r="O805">
            <v>10101.74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</row>
        <row r="806">
          <cell r="A806">
            <v>21687.04</v>
          </cell>
          <cell r="B806">
            <v>15575.226</v>
          </cell>
          <cell r="C806">
            <v>13222.39</v>
          </cell>
          <cell r="D806">
            <v>13061.89</v>
          </cell>
          <cell r="E806">
            <v>13061.89</v>
          </cell>
          <cell r="F806">
            <v>10821.156</v>
          </cell>
          <cell r="G806">
            <v>10791.59</v>
          </cell>
          <cell r="H806">
            <v>10791.59</v>
          </cell>
          <cell r="I806">
            <v>10791.59</v>
          </cell>
          <cell r="J806">
            <v>10821.156</v>
          </cell>
          <cell r="K806">
            <v>10791.59</v>
          </cell>
          <cell r="L806">
            <v>10791.59</v>
          </cell>
          <cell r="M806">
            <v>10275.62</v>
          </cell>
          <cell r="N806">
            <v>10129.416</v>
          </cell>
          <cell r="O806">
            <v>10101.74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</row>
        <row r="807">
          <cell r="A807">
            <v>21687.04</v>
          </cell>
          <cell r="B807">
            <v>15575.226</v>
          </cell>
          <cell r="C807">
            <v>13222.39</v>
          </cell>
          <cell r="D807">
            <v>13061.89</v>
          </cell>
          <cell r="E807">
            <v>13061.89</v>
          </cell>
          <cell r="F807">
            <v>10821.156</v>
          </cell>
          <cell r="G807">
            <v>10791.59</v>
          </cell>
          <cell r="H807">
            <v>10791.59</v>
          </cell>
          <cell r="I807">
            <v>10791.59</v>
          </cell>
          <cell r="J807">
            <v>10821.156</v>
          </cell>
          <cell r="K807">
            <v>10791.59</v>
          </cell>
          <cell r="L807">
            <v>10791.59</v>
          </cell>
          <cell r="M807">
            <v>10275.62</v>
          </cell>
          <cell r="N807">
            <v>10129.416</v>
          </cell>
          <cell r="O807">
            <v>10101.7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</row>
        <row r="808">
          <cell r="A808">
            <v>21687.04</v>
          </cell>
          <cell r="B808">
            <v>15575.226</v>
          </cell>
          <cell r="C808">
            <v>13222.39</v>
          </cell>
          <cell r="D808">
            <v>13061.89</v>
          </cell>
          <cell r="E808">
            <v>13061.89</v>
          </cell>
          <cell r="F808">
            <v>10821.156</v>
          </cell>
          <cell r="G808">
            <v>10791.59</v>
          </cell>
          <cell r="H808">
            <v>10791.59</v>
          </cell>
          <cell r="I808">
            <v>10791.59</v>
          </cell>
          <cell r="J808">
            <v>10821.156</v>
          </cell>
          <cell r="K808">
            <v>10791.59</v>
          </cell>
          <cell r="L808">
            <v>10791.59</v>
          </cell>
          <cell r="M808">
            <v>10275.62</v>
          </cell>
          <cell r="N808">
            <v>10129.416</v>
          </cell>
          <cell r="O808">
            <v>10101.74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</row>
        <row r="809">
          <cell r="A809">
            <v>21687.04</v>
          </cell>
          <cell r="B809">
            <v>15575.226</v>
          </cell>
          <cell r="C809">
            <v>13222.39</v>
          </cell>
          <cell r="D809">
            <v>13061.89</v>
          </cell>
          <cell r="E809">
            <v>13061.89</v>
          </cell>
          <cell r="F809">
            <v>10821.156</v>
          </cell>
          <cell r="G809">
            <v>10791.59</v>
          </cell>
          <cell r="H809">
            <v>10791.59</v>
          </cell>
          <cell r="I809">
            <v>10791.59</v>
          </cell>
          <cell r="J809">
            <v>10821.156</v>
          </cell>
          <cell r="K809">
            <v>10791.59</v>
          </cell>
          <cell r="L809">
            <v>10791.59</v>
          </cell>
          <cell r="M809">
            <v>10275.62</v>
          </cell>
          <cell r="N809">
            <v>10129.416</v>
          </cell>
          <cell r="O809">
            <v>10101.74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</row>
        <row r="810">
          <cell r="A810">
            <v>21687.04</v>
          </cell>
          <cell r="B810">
            <v>15575.226</v>
          </cell>
          <cell r="C810">
            <v>13222.39</v>
          </cell>
          <cell r="D810">
            <v>13061.89</v>
          </cell>
          <cell r="E810">
            <v>13061.89</v>
          </cell>
          <cell r="F810">
            <v>10821.156</v>
          </cell>
          <cell r="G810">
            <v>10791.59</v>
          </cell>
          <cell r="H810">
            <v>10791.59</v>
          </cell>
          <cell r="I810">
            <v>10791.59</v>
          </cell>
          <cell r="J810">
            <v>10821.156</v>
          </cell>
          <cell r="K810">
            <v>10791.59</v>
          </cell>
          <cell r="L810">
            <v>10791.59</v>
          </cell>
          <cell r="M810">
            <v>10275.62</v>
          </cell>
          <cell r="N810">
            <v>10129.416</v>
          </cell>
          <cell r="O810">
            <v>10101.74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</row>
        <row r="811">
          <cell r="A811">
            <v>21687.04</v>
          </cell>
          <cell r="B811">
            <v>15575.226</v>
          </cell>
          <cell r="C811">
            <v>13222.39</v>
          </cell>
          <cell r="D811">
            <v>13061.89</v>
          </cell>
          <cell r="E811">
            <v>13061.89</v>
          </cell>
          <cell r="F811">
            <v>10821.156</v>
          </cell>
          <cell r="G811">
            <v>10791.59</v>
          </cell>
          <cell r="H811">
            <v>10791.59</v>
          </cell>
          <cell r="I811">
            <v>10791.59</v>
          </cell>
          <cell r="J811">
            <v>10821.156</v>
          </cell>
          <cell r="K811">
            <v>10791.59</v>
          </cell>
          <cell r="L811">
            <v>10791.59</v>
          </cell>
          <cell r="M811">
            <v>10275.62</v>
          </cell>
          <cell r="N811">
            <v>10129.416</v>
          </cell>
          <cell r="O811">
            <v>10101.74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</row>
        <row r="812">
          <cell r="A812">
            <v>21687.04</v>
          </cell>
          <cell r="B812">
            <v>15575.226</v>
          </cell>
          <cell r="C812">
            <v>13222.39</v>
          </cell>
          <cell r="D812">
            <v>13061.89</v>
          </cell>
          <cell r="E812">
            <v>13061.89</v>
          </cell>
          <cell r="F812">
            <v>10821.156</v>
          </cell>
          <cell r="G812">
            <v>10791.59</v>
          </cell>
          <cell r="H812">
            <v>10791.59</v>
          </cell>
          <cell r="I812">
            <v>10791.59</v>
          </cell>
          <cell r="J812">
            <v>10821.156</v>
          </cell>
          <cell r="K812">
            <v>10791.59</v>
          </cell>
          <cell r="L812">
            <v>10791.59</v>
          </cell>
          <cell r="M812">
            <v>10275.62</v>
          </cell>
          <cell r="N812">
            <v>10129.416</v>
          </cell>
          <cell r="O812">
            <v>10101.74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</row>
        <row r="813">
          <cell r="A813">
            <v>21687.04</v>
          </cell>
          <cell r="B813">
            <v>15575.226</v>
          </cell>
          <cell r="C813">
            <v>13222.39</v>
          </cell>
          <cell r="D813">
            <v>13061.89</v>
          </cell>
          <cell r="E813">
            <v>13061.89</v>
          </cell>
          <cell r="F813">
            <v>10821.156</v>
          </cell>
          <cell r="G813">
            <v>10791.59</v>
          </cell>
          <cell r="H813">
            <v>10791.59</v>
          </cell>
          <cell r="I813">
            <v>10791.59</v>
          </cell>
          <cell r="J813">
            <v>10821.156</v>
          </cell>
          <cell r="K813">
            <v>10791.59</v>
          </cell>
          <cell r="L813">
            <v>10791.59</v>
          </cell>
          <cell r="M813">
            <v>10275.62</v>
          </cell>
          <cell r="N813">
            <v>10129.416</v>
          </cell>
          <cell r="O813">
            <v>10101.74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</row>
        <row r="814">
          <cell r="A814">
            <v>21687.04</v>
          </cell>
          <cell r="B814">
            <v>15575.226</v>
          </cell>
          <cell r="C814">
            <v>13222.39</v>
          </cell>
          <cell r="D814">
            <v>13061.89</v>
          </cell>
          <cell r="E814">
            <v>13061.89</v>
          </cell>
          <cell r="F814">
            <v>10821.156</v>
          </cell>
          <cell r="G814">
            <v>10791.59</v>
          </cell>
          <cell r="H814">
            <v>10791.59</v>
          </cell>
          <cell r="I814">
            <v>10791.59</v>
          </cell>
          <cell r="J814">
            <v>10821.156</v>
          </cell>
          <cell r="K814">
            <v>10791.59</v>
          </cell>
          <cell r="L814">
            <v>10791.59</v>
          </cell>
          <cell r="M814">
            <v>10275.62</v>
          </cell>
          <cell r="N814">
            <v>10129.416</v>
          </cell>
          <cell r="O814">
            <v>10101.74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</row>
        <row r="815">
          <cell r="A815">
            <v>21687.04</v>
          </cell>
          <cell r="B815">
            <v>15575.226</v>
          </cell>
          <cell r="C815">
            <v>13222.39</v>
          </cell>
          <cell r="D815">
            <v>13061.89</v>
          </cell>
          <cell r="E815">
            <v>13061.89</v>
          </cell>
          <cell r="F815">
            <v>10821.156</v>
          </cell>
          <cell r="G815">
            <v>10791.59</v>
          </cell>
          <cell r="H815">
            <v>10791.59</v>
          </cell>
          <cell r="I815">
            <v>10791.59</v>
          </cell>
          <cell r="J815">
            <v>10821.156</v>
          </cell>
          <cell r="K815">
            <v>10791.59</v>
          </cell>
          <cell r="L815">
            <v>10791.59</v>
          </cell>
          <cell r="M815">
            <v>10275.62</v>
          </cell>
          <cell r="N815">
            <v>10129.416</v>
          </cell>
          <cell r="O815">
            <v>10101.74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</row>
        <row r="816">
          <cell r="A816">
            <v>21687.04</v>
          </cell>
          <cell r="B816">
            <v>15575.226</v>
          </cell>
          <cell r="C816">
            <v>13222.39</v>
          </cell>
          <cell r="D816">
            <v>13061.89</v>
          </cell>
          <cell r="E816">
            <v>13061.89</v>
          </cell>
          <cell r="F816">
            <v>10821.156</v>
          </cell>
          <cell r="G816">
            <v>10791.59</v>
          </cell>
          <cell r="H816">
            <v>10791.59</v>
          </cell>
          <cell r="I816">
            <v>10791.59</v>
          </cell>
          <cell r="J816">
            <v>10821.156</v>
          </cell>
          <cell r="K816">
            <v>10791.59</v>
          </cell>
          <cell r="L816">
            <v>10791.59</v>
          </cell>
          <cell r="M816">
            <v>10275.62</v>
          </cell>
          <cell r="N816">
            <v>10129.416</v>
          </cell>
          <cell r="O816">
            <v>10101.74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</row>
        <row r="817">
          <cell r="A817">
            <v>21687.04</v>
          </cell>
          <cell r="B817">
            <v>15575.226</v>
          </cell>
          <cell r="C817">
            <v>13222.39</v>
          </cell>
          <cell r="D817">
            <v>13061.89</v>
          </cell>
          <cell r="E817">
            <v>13061.89</v>
          </cell>
          <cell r="F817">
            <v>10821.156</v>
          </cell>
          <cell r="G817">
            <v>10791.59</v>
          </cell>
          <cell r="H817">
            <v>10791.59</v>
          </cell>
          <cell r="I817">
            <v>10791.59</v>
          </cell>
          <cell r="J817">
            <v>10821.156</v>
          </cell>
          <cell r="K817">
            <v>10791.59</v>
          </cell>
          <cell r="L817">
            <v>10791.59</v>
          </cell>
          <cell r="M817">
            <v>10275.62</v>
          </cell>
          <cell r="N817">
            <v>10129.416</v>
          </cell>
          <cell r="O817">
            <v>10101.74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A818">
            <v>21687.04</v>
          </cell>
          <cell r="B818">
            <v>15575.226</v>
          </cell>
          <cell r="C818">
            <v>13222.39</v>
          </cell>
          <cell r="D818">
            <v>13061.89</v>
          </cell>
          <cell r="E818">
            <v>13061.89</v>
          </cell>
          <cell r="F818">
            <v>10821.156</v>
          </cell>
          <cell r="G818">
            <v>10791.59</v>
          </cell>
          <cell r="H818">
            <v>10791.59</v>
          </cell>
          <cell r="I818">
            <v>10791.59</v>
          </cell>
          <cell r="J818">
            <v>10821.156</v>
          </cell>
          <cell r="K818">
            <v>10791.59</v>
          </cell>
          <cell r="L818">
            <v>10791.59</v>
          </cell>
          <cell r="M818">
            <v>10275.62</v>
          </cell>
          <cell r="N818">
            <v>10129.416</v>
          </cell>
          <cell r="O818">
            <v>10101.74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</row>
        <row r="819">
          <cell r="A819">
            <v>21687.04</v>
          </cell>
          <cell r="B819">
            <v>15575.226</v>
          </cell>
          <cell r="C819">
            <v>13222.39</v>
          </cell>
          <cell r="D819">
            <v>13061.89</v>
          </cell>
          <cell r="E819">
            <v>13061.89</v>
          </cell>
          <cell r="F819">
            <v>10821.156</v>
          </cell>
          <cell r="G819">
            <v>10791.59</v>
          </cell>
          <cell r="H819">
            <v>10791.59</v>
          </cell>
          <cell r="I819">
            <v>10791.59</v>
          </cell>
          <cell r="J819">
            <v>10821.156</v>
          </cell>
          <cell r="K819">
            <v>10791.59</v>
          </cell>
          <cell r="L819">
            <v>10791.59</v>
          </cell>
          <cell r="M819">
            <v>10275.62</v>
          </cell>
          <cell r="N819">
            <v>10129.416</v>
          </cell>
          <cell r="O819">
            <v>10101.74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</row>
        <row r="820">
          <cell r="A820">
            <v>21687.04</v>
          </cell>
          <cell r="B820">
            <v>15575.226</v>
          </cell>
          <cell r="C820">
            <v>13222.39</v>
          </cell>
          <cell r="D820">
            <v>13061.89</v>
          </cell>
          <cell r="E820">
            <v>13061.89</v>
          </cell>
          <cell r="F820">
            <v>10821.156</v>
          </cell>
          <cell r="G820">
            <v>10791.59</v>
          </cell>
          <cell r="H820">
            <v>10791.59</v>
          </cell>
          <cell r="I820">
            <v>10791.59</v>
          </cell>
          <cell r="J820">
            <v>10821.156</v>
          </cell>
          <cell r="K820">
            <v>10791.59</v>
          </cell>
          <cell r="L820">
            <v>10791.59</v>
          </cell>
          <cell r="M820">
            <v>10275.62</v>
          </cell>
          <cell r="N820">
            <v>10129.416</v>
          </cell>
          <cell r="O820">
            <v>10101.74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</row>
        <row r="821">
          <cell r="A821">
            <v>21687.04</v>
          </cell>
          <cell r="B821">
            <v>15575.226</v>
          </cell>
          <cell r="C821">
            <v>13222.39</v>
          </cell>
          <cell r="D821">
            <v>13061.89</v>
          </cell>
          <cell r="E821">
            <v>13061.89</v>
          </cell>
          <cell r="F821">
            <v>10821.156</v>
          </cell>
          <cell r="G821">
            <v>10791.59</v>
          </cell>
          <cell r="H821">
            <v>10791.59</v>
          </cell>
          <cell r="I821">
            <v>10791.59</v>
          </cell>
          <cell r="J821">
            <v>10821.156</v>
          </cell>
          <cell r="K821">
            <v>10791.59</v>
          </cell>
          <cell r="L821">
            <v>10791.59</v>
          </cell>
          <cell r="M821">
            <v>10275.62</v>
          </cell>
          <cell r="N821">
            <v>10129.416</v>
          </cell>
          <cell r="O821">
            <v>10101.74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</row>
        <row r="822">
          <cell r="A822">
            <v>21687.04</v>
          </cell>
          <cell r="B822">
            <v>15575.226</v>
          </cell>
          <cell r="C822">
            <v>13222.39</v>
          </cell>
          <cell r="D822">
            <v>13061.89</v>
          </cell>
          <cell r="E822">
            <v>13061.89</v>
          </cell>
          <cell r="F822">
            <v>10821.156</v>
          </cell>
          <cell r="G822">
            <v>10791.59</v>
          </cell>
          <cell r="H822">
            <v>10791.59</v>
          </cell>
          <cell r="I822">
            <v>10791.59</v>
          </cell>
          <cell r="J822">
            <v>10821.156</v>
          </cell>
          <cell r="K822">
            <v>10791.59</v>
          </cell>
          <cell r="L822">
            <v>10791.59</v>
          </cell>
          <cell r="M822">
            <v>10275.62</v>
          </cell>
          <cell r="N822">
            <v>10129.416</v>
          </cell>
          <cell r="O822">
            <v>10101.74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</row>
        <row r="823">
          <cell r="A823">
            <v>21687.04</v>
          </cell>
          <cell r="B823">
            <v>15575.226</v>
          </cell>
          <cell r="C823">
            <v>13222.39</v>
          </cell>
          <cell r="D823">
            <v>13061.89</v>
          </cell>
          <cell r="E823">
            <v>13061.89</v>
          </cell>
          <cell r="F823">
            <v>10821.156</v>
          </cell>
          <cell r="G823">
            <v>10791.59</v>
          </cell>
          <cell r="H823">
            <v>10791.59</v>
          </cell>
          <cell r="I823">
            <v>10791.59</v>
          </cell>
          <cell r="J823">
            <v>10821.156</v>
          </cell>
          <cell r="K823">
            <v>10791.59</v>
          </cell>
          <cell r="L823">
            <v>10791.59</v>
          </cell>
          <cell r="M823">
            <v>10275.62</v>
          </cell>
          <cell r="N823">
            <v>10129.416</v>
          </cell>
          <cell r="O823">
            <v>10101.74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</row>
        <row r="824">
          <cell r="A824">
            <v>21687.04</v>
          </cell>
          <cell r="B824">
            <v>15575.226</v>
          </cell>
          <cell r="C824">
            <v>13222.39</v>
          </cell>
          <cell r="D824">
            <v>13061.89</v>
          </cell>
          <cell r="E824">
            <v>13061.89</v>
          </cell>
          <cell r="F824">
            <v>10821.156</v>
          </cell>
          <cell r="G824">
            <v>10791.59</v>
          </cell>
          <cell r="H824">
            <v>10791.59</v>
          </cell>
          <cell r="I824">
            <v>10791.59</v>
          </cell>
          <cell r="J824">
            <v>10821.156</v>
          </cell>
          <cell r="K824">
            <v>10791.59</v>
          </cell>
          <cell r="L824">
            <v>10791.59</v>
          </cell>
          <cell r="M824">
            <v>10275.62</v>
          </cell>
          <cell r="N824">
            <v>10129.416</v>
          </cell>
          <cell r="O824">
            <v>10101.74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</row>
        <row r="825">
          <cell r="A825">
            <v>21687.04</v>
          </cell>
          <cell r="B825">
            <v>15575.226</v>
          </cell>
          <cell r="C825">
            <v>13222.39</v>
          </cell>
          <cell r="D825">
            <v>13061.89</v>
          </cell>
          <cell r="E825">
            <v>13061.89</v>
          </cell>
          <cell r="F825">
            <v>10821.156</v>
          </cell>
          <cell r="G825">
            <v>10791.59</v>
          </cell>
          <cell r="H825">
            <v>10791.59</v>
          </cell>
          <cell r="I825">
            <v>10791.59</v>
          </cell>
          <cell r="J825">
            <v>10821.156</v>
          </cell>
          <cell r="K825">
            <v>10791.59</v>
          </cell>
          <cell r="L825">
            <v>10791.59</v>
          </cell>
          <cell r="M825">
            <v>10275.62</v>
          </cell>
          <cell r="N825">
            <v>10129.416</v>
          </cell>
          <cell r="O825">
            <v>10101.74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</row>
        <row r="826">
          <cell r="A826">
            <v>21687.04</v>
          </cell>
          <cell r="B826">
            <v>15575.226</v>
          </cell>
          <cell r="C826">
            <v>13222.39</v>
          </cell>
          <cell r="D826">
            <v>13061.89</v>
          </cell>
          <cell r="E826">
            <v>13061.89</v>
          </cell>
          <cell r="F826">
            <v>10821.156</v>
          </cell>
          <cell r="G826">
            <v>10791.59</v>
          </cell>
          <cell r="H826">
            <v>10791.59</v>
          </cell>
          <cell r="I826">
            <v>10791.59</v>
          </cell>
          <cell r="J826">
            <v>10821.156</v>
          </cell>
          <cell r="K826">
            <v>10791.59</v>
          </cell>
          <cell r="L826">
            <v>10791.59</v>
          </cell>
          <cell r="M826">
            <v>10275.62</v>
          </cell>
          <cell r="N826">
            <v>10129.416</v>
          </cell>
          <cell r="O826">
            <v>10101.74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</row>
        <row r="827">
          <cell r="A827">
            <v>21687.04</v>
          </cell>
          <cell r="B827">
            <v>15575.226</v>
          </cell>
          <cell r="C827">
            <v>13222.39</v>
          </cell>
          <cell r="D827">
            <v>13061.89</v>
          </cell>
          <cell r="E827">
            <v>13061.89</v>
          </cell>
          <cell r="F827">
            <v>10821.156</v>
          </cell>
          <cell r="G827">
            <v>10791.59</v>
          </cell>
          <cell r="H827">
            <v>10791.59</v>
          </cell>
          <cell r="I827">
            <v>10791.59</v>
          </cell>
          <cell r="J827">
            <v>10821.156</v>
          </cell>
          <cell r="K827">
            <v>10791.59</v>
          </cell>
          <cell r="L827">
            <v>10791.59</v>
          </cell>
          <cell r="M827">
            <v>10275.62</v>
          </cell>
          <cell r="N827">
            <v>10129.416</v>
          </cell>
          <cell r="O827">
            <v>10101.74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</row>
        <row r="828">
          <cell r="A828">
            <v>21687.04</v>
          </cell>
          <cell r="B828">
            <v>15575.226</v>
          </cell>
          <cell r="C828">
            <v>13222.39</v>
          </cell>
          <cell r="D828">
            <v>13061.89</v>
          </cell>
          <cell r="E828">
            <v>13061.89</v>
          </cell>
          <cell r="F828">
            <v>10821.156</v>
          </cell>
          <cell r="G828">
            <v>10791.59</v>
          </cell>
          <cell r="H828">
            <v>10791.59</v>
          </cell>
          <cell r="I828">
            <v>10791.59</v>
          </cell>
          <cell r="J828">
            <v>10821.156</v>
          </cell>
          <cell r="K828">
            <v>10791.59</v>
          </cell>
          <cell r="L828">
            <v>10791.59</v>
          </cell>
          <cell r="M828">
            <v>10275.62</v>
          </cell>
          <cell r="N828">
            <v>10129.416</v>
          </cell>
          <cell r="O828">
            <v>10101.74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</row>
        <row r="829">
          <cell r="A829">
            <v>21687.04</v>
          </cell>
          <cell r="B829">
            <v>15575.226</v>
          </cell>
          <cell r="C829">
            <v>13222.39</v>
          </cell>
          <cell r="D829">
            <v>13061.89</v>
          </cell>
          <cell r="E829">
            <v>13061.89</v>
          </cell>
          <cell r="F829">
            <v>10821.156</v>
          </cell>
          <cell r="G829">
            <v>10791.59</v>
          </cell>
          <cell r="H829">
            <v>10791.59</v>
          </cell>
          <cell r="I829">
            <v>10791.59</v>
          </cell>
          <cell r="J829">
            <v>10821.156</v>
          </cell>
          <cell r="K829">
            <v>10791.59</v>
          </cell>
          <cell r="L829">
            <v>10791.59</v>
          </cell>
          <cell r="M829">
            <v>10275.62</v>
          </cell>
          <cell r="N829">
            <v>10129.416</v>
          </cell>
          <cell r="O829">
            <v>10101.74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</row>
        <row r="830">
          <cell r="A830">
            <v>21687.04</v>
          </cell>
          <cell r="B830">
            <v>15575.226</v>
          </cell>
          <cell r="C830">
            <v>13222.39</v>
          </cell>
          <cell r="D830">
            <v>13061.89</v>
          </cell>
          <cell r="E830">
            <v>13061.89</v>
          </cell>
          <cell r="F830">
            <v>10821.156</v>
          </cell>
          <cell r="G830">
            <v>10791.59</v>
          </cell>
          <cell r="H830">
            <v>10791.59</v>
          </cell>
          <cell r="I830">
            <v>10791.59</v>
          </cell>
          <cell r="J830">
            <v>10821.156</v>
          </cell>
          <cell r="K830">
            <v>10791.59</v>
          </cell>
          <cell r="L830">
            <v>10791.59</v>
          </cell>
          <cell r="M830">
            <v>10275.62</v>
          </cell>
          <cell r="N830">
            <v>10129.416</v>
          </cell>
          <cell r="O830">
            <v>10101.74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A831">
            <v>21687.04</v>
          </cell>
          <cell r="B831">
            <v>15575.226</v>
          </cell>
          <cell r="C831">
            <v>13222.39</v>
          </cell>
          <cell r="D831">
            <v>13061.89</v>
          </cell>
          <cell r="E831">
            <v>13061.89</v>
          </cell>
          <cell r="F831">
            <v>10821.156</v>
          </cell>
          <cell r="G831">
            <v>10791.59</v>
          </cell>
          <cell r="H831">
            <v>10791.59</v>
          </cell>
          <cell r="I831">
            <v>10791.59</v>
          </cell>
          <cell r="J831">
            <v>10821.156</v>
          </cell>
          <cell r="K831">
            <v>10791.59</v>
          </cell>
          <cell r="L831">
            <v>10791.59</v>
          </cell>
          <cell r="M831">
            <v>10275.62</v>
          </cell>
          <cell r="N831">
            <v>10129.416</v>
          </cell>
          <cell r="O831">
            <v>10101.74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</row>
        <row r="832">
          <cell r="A832">
            <v>21687.04</v>
          </cell>
          <cell r="B832">
            <v>15575.226</v>
          </cell>
          <cell r="C832">
            <v>13222.39</v>
          </cell>
          <cell r="D832">
            <v>13061.89</v>
          </cell>
          <cell r="E832">
            <v>13061.89</v>
          </cell>
          <cell r="F832">
            <v>10821.156</v>
          </cell>
          <cell r="G832">
            <v>10791.59</v>
          </cell>
          <cell r="H832">
            <v>10791.59</v>
          </cell>
          <cell r="I832">
            <v>10791.59</v>
          </cell>
          <cell r="J832">
            <v>10821.156</v>
          </cell>
          <cell r="K832">
            <v>10791.59</v>
          </cell>
          <cell r="L832">
            <v>10791.59</v>
          </cell>
          <cell r="M832">
            <v>10275.62</v>
          </cell>
          <cell r="N832">
            <v>10129.416</v>
          </cell>
          <cell r="O832">
            <v>10101.74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A833">
            <v>21687.04</v>
          </cell>
          <cell r="B833">
            <v>15575.226</v>
          </cell>
          <cell r="C833">
            <v>13222.39</v>
          </cell>
          <cell r="D833">
            <v>13061.89</v>
          </cell>
          <cell r="E833">
            <v>13061.89</v>
          </cell>
          <cell r="F833">
            <v>10821.156</v>
          </cell>
          <cell r="G833">
            <v>10791.59</v>
          </cell>
          <cell r="H833">
            <v>10791.59</v>
          </cell>
          <cell r="I833">
            <v>10791.59</v>
          </cell>
          <cell r="J833">
            <v>10821.156</v>
          </cell>
          <cell r="K833">
            <v>10791.59</v>
          </cell>
          <cell r="L833">
            <v>10791.59</v>
          </cell>
          <cell r="M833">
            <v>10275.62</v>
          </cell>
          <cell r="N833">
            <v>10129.416</v>
          </cell>
          <cell r="O833">
            <v>10101.74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</row>
        <row r="834">
          <cell r="A834">
            <v>21687.04</v>
          </cell>
          <cell r="B834">
            <v>15575.226</v>
          </cell>
          <cell r="C834">
            <v>13222.39</v>
          </cell>
          <cell r="D834">
            <v>13061.89</v>
          </cell>
          <cell r="E834">
            <v>13061.89</v>
          </cell>
          <cell r="F834">
            <v>10821.156</v>
          </cell>
          <cell r="G834">
            <v>10791.59</v>
          </cell>
          <cell r="H834">
            <v>10791.59</v>
          </cell>
          <cell r="I834">
            <v>10791.59</v>
          </cell>
          <cell r="J834">
            <v>10821.156</v>
          </cell>
          <cell r="K834">
            <v>10791.59</v>
          </cell>
          <cell r="L834">
            <v>10791.59</v>
          </cell>
          <cell r="M834">
            <v>10275.62</v>
          </cell>
          <cell r="N834">
            <v>10129.416</v>
          </cell>
          <cell r="O834">
            <v>10101.74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A835">
            <v>21687.04</v>
          </cell>
          <cell r="B835">
            <v>15575.226</v>
          </cell>
          <cell r="C835">
            <v>13222.39</v>
          </cell>
          <cell r="D835">
            <v>13061.89</v>
          </cell>
          <cell r="E835">
            <v>13061.89</v>
          </cell>
          <cell r="F835">
            <v>10821.156</v>
          </cell>
          <cell r="G835">
            <v>10791.59</v>
          </cell>
          <cell r="H835">
            <v>10791.59</v>
          </cell>
          <cell r="I835">
            <v>10791.59</v>
          </cell>
          <cell r="J835">
            <v>10821.156</v>
          </cell>
          <cell r="K835">
            <v>10791.59</v>
          </cell>
          <cell r="L835">
            <v>10791.59</v>
          </cell>
          <cell r="M835">
            <v>10275.62</v>
          </cell>
          <cell r="N835">
            <v>10129.416</v>
          </cell>
          <cell r="O835">
            <v>10101.74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A836">
            <v>21687.04</v>
          </cell>
          <cell r="B836">
            <v>15575.226</v>
          </cell>
          <cell r="C836">
            <v>13222.39</v>
          </cell>
          <cell r="D836">
            <v>13061.89</v>
          </cell>
          <cell r="E836">
            <v>13061.89</v>
          </cell>
          <cell r="F836">
            <v>10821.156</v>
          </cell>
          <cell r="G836">
            <v>10791.59</v>
          </cell>
          <cell r="H836">
            <v>10791.59</v>
          </cell>
          <cell r="I836">
            <v>10791.59</v>
          </cell>
          <cell r="J836">
            <v>10821.156</v>
          </cell>
          <cell r="K836">
            <v>10791.59</v>
          </cell>
          <cell r="L836">
            <v>10791.59</v>
          </cell>
          <cell r="M836">
            <v>10275.62</v>
          </cell>
          <cell r="N836">
            <v>10129.416</v>
          </cell>
          <cell r="O836">
            <v>10101.74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A837">
            <v>21687.04</v>
          </cell>
          <cell r="B837">
            <v>15575.226</v>
          </cell>
          <cell r="C837">
            <v>13222.39</v>
          </cell>
          <cell r="D837">
            <v>13061.89</v>
          </cell>
          <cell r="E837">
            <v>13061.89</v>
          </cell>
          <cell r="F837">
            <v>10821.156</v>
          </cell>
          <cell r="G837">
            <v>10791.59</v>
          </cell>
          <cell r="H837">
            <v>10791.59</v>
          </cell>
          <cell r="I837">
            <v>10791.59</v>
          </cell>
          <cell r="J837">
            <v>10821.156</v>
          </cell>
          <cell r="K837">
            <v>10791.59</v>
          </cell>
          <cell r="L837">
            <v>10791.59</v>
          </cell>
          <cell r="M837">
            <v>10275.62</v>
          </cell>
          <cell r="N837">
            <v>10129.416</v>
          </cell>
          <cell r="O837">
            <v>10101.74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A838">
            <v>21687.04</v>
          </cell>
          <cell r="B838">
            <v>15575.226</v>
          </cell>
          <cell r="C838">
            <v>13222.39</v>
          </cell>
          <cell r="D838">
            <v>13061.89</v>
          </cell>
          <cell r="E838">
            <v>13061.89</v>
          </cell>
          <cell r="F838">
            <v>10821.156</v>
          </cell>
          <cell r="G838">
            <v>10791.59</v>
          </cell>
          <cell r="H838">
            <v>10791.59</v>
          </cell>
          <cell r="I838">
            <v>10791.59</v>
          </cell>
          <cell r="J838">
            <v>10821.156</v>
          </cell>
          <cell r="K838">
            <v>10791.59</v>
          </cell>
          <cell r="L838">
            <v>10791.59</v>
          </cell>
          <cell r="M838">
            <v>10275.62</v>
          </cell>
          <cell r="N838">
            <v>10129.416</v>
          </cell>
          <cell r="O838">
            <v>10101.74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A839">
            <v>21687.04</v>
          </cell>
          <cell r="B839">
            <v>15575.226</v>
          </cell>
          <cell r="C839">
            <v>13222.39</v>
          </cell>
          <cell r="D839">
            <v>13061.89</v>
          </cell>
          <cell r="E839">
            <v>13061.89</v>
          </cell>
          <cell r="F839">
            <v>10821.156</v>
          </cell>
          <cell r="G839">
            <v>10791.59</v>
          </cell>
          <cell r="H839">
            <v>10791.59</v>
          </cell>
          <cell r="I839">
            <v>10791.59</v>
          </cell>
          <cell r="J839">
            <v>10821.156</v>
          </cell>
          <cell r="K839">
            <v>10791.59</v>
          </cell>
          <cell r="L839">
            <v>10791.59</v>
          </cell>
          <cell r="M839">
            <v>10275.62</v>
          </cell>
          <cell r="N839">
            <v>10129.416</v>
          </cell>
          <cell r="O839">
            <v>10101.74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A840">
            <v>21687.04</v>
          </cell>
          <cell r="B840">
            <v>15575.226</v>
          </cell>
          <cell r="C840">
            <v>13222.39</v>
          </cell>
          <cell r="D840">
            <v>13061.89</v>
          </cell>
          <cell r="E840">
            <v>13061.89</v>
          </cell>
          <cell r="F840">
            <v>10821.156</v>
          </cell>
          <cell r="G840">
            <v>10791.59</v>
          </cell>
          <cell r="H840">
            <v>10791.59</v>
          </cell>
          <cell r="I840">
            <v>10791.59</v>
          </cell>
          <cell r="J840">
            <v>10821.156</v>
          </cell>
          <cell r="K840">
            <v>10791.59</v>
          </cell>
          <cell r="L840">
            <v>10791.59</v>
          </cell>
          <cell r="M840">
            <v>10275.62</v>
          </cell>
          <cell r="N840">
            <v>10129.416</v>
          </cell>
          <cell r="O840">
            <v>10101.74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A841">
            <v>21687.04</v>
          </cell>
          <cell r="B841">
            <v>15575.226</v>
          </cell>
          <cell r="C841">
            <v>13222.39</v>
          </cell>
          <cell r="D841">
            <v>13061.89</v>
          </cell>
          <cell r="E841">
            <v>13061.89</v>
          </cell>
          <cell r="F841">
            <v>10821.156</v>
          </cell>
          <cell r="G841">
            <v>10791.59</v>
          </cell>
          <cell r="H841">
            <v>10791.59</v>
          </cell>
          <cell r="I841">
            <v>10791.59</v>
          </cell>
          <cell r="J841">
            <v>10821.156</v>
          </cell>
          <cell r="K841">
            <v>10791.59</v>
          </cell>
          <cell r="L841">
            <v>10791.59</v>
          </cell>
          <cell r="M841">
            <v>10275.62</v>
          </cell>
          <cell r="N841">
            <v>10129.416</v>
          </cell>
          <cell r="O841">
            <v>10101.74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A842">
            <v>21687.04</v>
          </cell>
          <cell r="B842">
            <v>15575.226</v>
          </cell>
          <cell r="C842">
            <v>13222.39</v>
          </cell>
          <cell r="D842">
            <v>13061.89</v>
          </cell>
          <cell r="E842">
            <v>13061.89</v>
          </cell>
          <cell r="F842">
            <v>10821.156</v>
          </cell>
          <cell r="G842">
            <v>10791.59</v>
          </cell>
          <cell r="H842">
            <v>10791.59</v>
          </cell>
          <cell r="I842">
            <v>10791.59</v>
          </cell>
          <cell r="J842">
            <v>10821.156</v>
          </cell>
          <cell r="K842">
            <v>10791.59</v>
          </cell>
          <cell r="L842">
            <v>10791.59</v>
          </cell>
          <cell r="M842">
            <v>10275.62</v>
          </cell>
          <cell r="N842">
            <v>10129.416</v>
          </cell>
          <cell r="O842">
            <v>10101.74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A843">
            <v>21687.04</v>
          </cell>
          <cell r="B843">
            <v>15575.226</v>
          </cell>
          <cell r="C843">
            <v>13222.39</v>
          </cell>
          <cell r="D843">
            <v>13061.89</v>
          </cell>
          <cell r="E843">
            <v>13061.89</v>
          </cell>
          <cell r="F843">
            <v>10821.156</v>
          </cell>
          <cell r="G843">
            <v>10791.59</v>
          </cell>
          <cell r="H843">
            <v>10791.59</v>
          </cell>
          <cell r="I843">
            <v>10791.59</v>
          </cell>
          <cell r="J843">
            <v>10821.156</v>
          </cell>
          <cell r="K843">
            <v>10791.59</v>
          </cell>
          <cell r="L843">
            <v>10791.59</v>
          </cell>
          <cell r="M843">
            <v>10275.62</v>
          </cell>
          <cell r="N843">
            <v>10129.416</v>
          </cell>
          <cell r="O843">
            <v>10101.74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A844">
            <v>21687.04</v>
          </cell>
          <cell r="B844">
            <v>15575.226</v>
          </cell>
          <cell r="C844">
            <v>13222.39</v>
          </cell>
          <cell r="D844">
            <v>13061.89</v>
          </cell>
          <cell r="E844">
            <v>13061.89</v>
          </cell>
          <cell r="F844">
            <v>10821.156</v>
          </cell>
          <cell r="G844">
            <v>10791.59</v>
          </cell>
          <cell r="H844">
            <v>10791.59</v>
          </cell>
          <cell r="I844">
            <v>10791.59</v>
          </cell>
          <cell r="J844">
            <v>10821.156</v>
          </cell>
          <cell r="K844">
            <v>10791.59</v>
          </cell>
          <cell r="L844">
            <v>10791.59</v>
          </cell>
          <cell r="M844">
            <v>10275.62</v>
          </cell>
          <cell r="N844">
            <v>10129.416</v>
          </cell>
          <cell r="O844">
            <v>10101.74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A845">
            <v>21687.04</v>
          </cell>
          <cell r="B845">
            <v>15575.226</v>
          </cell>
          <cell r="C845">
            <v>13222.39</v>
          </cell>
          <cell r="D845">
            <v>13061.89</v>
          </cell>
          <cell r="E845">
            <v>13061.89</v>
          </cell>
          <cell r="F845">
            <v>10821.156</v>
          </cell>
          <cell r="G845">
            <v>10791.59</v>
          </cell>
          <cell r="H845">
            <v>10791.59</v>
          </cell>
          <cell r="I845">
            <v>10791.59</v>
          </cell>
          <cell r="J845">
            <v>10821.156</v>
          </cell>
          <cell r="K845">
            <v>10791.59</v>
          </cell>
          <cell r="L845">
            <v>10791.59</v>
          </cell>
          <cell r="M845">
            <v>10275.62</v>
          </cell>
          <cell r="N845">
            <v>10129.416</v>
          </cell>
          <cell r="O845">
            <v>10101.74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A846">
            <v>21687.04</v>
          </cell>
          <cell r="B846">
            <v>15575.226</v>
          </cell>
          <cell r="C846">
            <v>13222.39</v>
          </cell>
          <cell r="D846">
            <v>13061.89</v>
          </cell>
          <cell r="E846">
            <v>13061.89</v>
          </cell>
          <cell r="F846">
            <v>10821.156</v>
          </cell>
          <cell r="G846">
            <v>10791.59</v>
          </cell>
          <cell r="H846">
            <v>10791.59</v>
          </cell>
          <cell r="I846">
            <v>10791.59</v>
          </cell>
          <cell r="J846">
            <v>10821.156</v>
          </cell>
          <cell r="K846">
            <v>10791.59</v>
          </cell>
          <cell r="L846">
            <v>10791.59</v>
          </cell>
          <cell r="M846">
            <v>10275.62</v>
          </cell>
          <cell r="N846">
            <v>10129.416</v>
          </cell>
          <cell r="O846">
            <v>10101.74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A847">
            <v>21687.04</v>
          </cell>
          <cell r="B847">
            <v>15575.226</v>
          </cell>
          <cell r="C847">
            <v>13222.39</v>
          </cell>
          <cell r="D847">
            <v>13061.89</v>
          </cell>
          <cell r="E847">
            <v>13061.89</v>
          </cell>
          <cell r="F847">
            <v>10821.156</v>
          </cell>
          <cell r="G847">
            <v>10791.59</v>
          </cell>
          <cell r="H847">
            <v>10791.59</v>
          </cell>
          <cell r="I847">
            <v>10791.59</v>
          </cell>
          <cell r="J847">
            <v>10821.156</v>
          </cell>
          <cell r="K847">
            <v>10791.59</v>
          </cell>
          <cell r="L847">
            <v>10791.59</v>
          </cell>
          <cell r="M847">
            <v>10275.62</v>
          </cell>
          <cell r="N847">
            <v>10129.416</v>
          </cell>
          <cell r="O847">
            <v>10101.74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A848">
            <v>21687.04</v>
          </cell>
          <cell r="B848">
            <v>15575.226</v>
          </cell>
          <cell r="C848">
            <v>13222.39</v>
          </cell>
          <cell r="D848">
            <v>13061.89</v>
          </cell>
          <cell r="E848">
            <v>13061.89</v>
          </cell>
          <cell r="F848">
            <v>10821.156</v>
          </cell>
          <cell r="G848">
            <v>10791.59</v>
          </cell>
          <cell r="H848">
            <v>10791.59</v>
          </cell>
          <cell r="I848">
            <v>10791.59</v>
          </cell>
          <cell r="J848">
            <v>10821.156</v>
          </cell>
          <cell r="K848">
            <v>10791.59</v>
          </cell>
          <cell r="L848">
            <v>10791.59</v>
          </cell>
          <cell r="M848">
            <v>10275.62</v>
          </cell>
          <cell r="N848">
            <v>10129.416</v>
          </cell>
          <cell r="O848">
            <v>10101.74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A849">
            <v>21687.04</v>
          </cell>
          <cell r="B849">
            <v>15575.226</v>
          </cell>
          <cell r="C849">
            <v>13222.39</v>
          </cell>
          <cell r="D849">
            <v>13061.89</v>
          </cell>
          <cell r="E849">
            <v>13061.89</v>
          </cell>
          <cell r="F849">
            <v>10821.156</v>
          </cell>
          <cell r="G849">
            <v>10791.59</v>
          </cell>
          <cell r="H849">
            <v>10791.59</v>
          </cell>
          <cell r="I849">
            <v>10791.59</v>
          </cell>
          <cell r="J849">
            <v>10821.156</v>
          </cell>
          <cell r="K849">
            <v>10791.59</v>
          </cell>
          <cell r="L849">
            <v>10791.59</v>
          </cell>
          <cell r="M849">
            <v>10275.62</v>
          </cell>
          <cell r="N849">
            <v>10129.416</v>
          </cell>
          <cell r="O849">
            <v>10101.74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A850">
            <v>21687.04</v>
          </cell>
          <cell r="B850">
            <v>15575.226</v>
          </cell>
          <cell r="C850">
            <v>13222.39</v>
          </cell>
          <cell r="D850">
            <v>13061.89</v>
          </cell>
          <cell r="E850">
            <v>13061.89</v>
          </cell>
          <cell r="F850">
            <v>10821.156</v>
          </cell>
          <cell r="G850">
            <v>10791.59</v>
          </cell>
          <cell r="H850">
            <v>10791.59</v>
          </cell>
          <cell r="I850">
            <v>10791.59</v>
          </cell>
          <cell r="J850">
            <v>10821.156</v>
          </cell>
          <cell r="K850">
            <v>10791.59</v>
          </cell>
          <cell r="L850">
            <v>10791.59</v>
          </cell>
          <cell r="M850">
            <v>10275.62</v>
          </cell>
          <cell r="N850">
            <v>10129.416</v>
          </cell>
          <cell r="O850">
            <v>10101.74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1">
          <cell r="A851">
            <v>21687.04</v>
          </cell>
          <cell r="B851">
            <v>15575.226</v>
          </cell>
          <cell r="C851">
            <v>13222.39</v>
          </cell>
          <cell r="D851">
            <v>13061.89</v>
          </cell>
          <cell r="E851">
            <v>13061.89</v>
          </cell>
          <cell r="F851">
            <v>10821.156</v>
          </cell>
          <cell r="G851">
            <v>10791.59</v>
          </cell>
          <cell r="H851">
            <v>10791.59</v>
          </cell>
          <cell r="I851">
            <v>10791.59</v>
          </cell>
          <cell r="J851">
            <v>10821.156</v>
          </cell>
          <cell r="K851">
            <v>10791.59</v>
          </cell>
          <cell r="L851">
            <v>10791.59</v>
          </cell>
          <cell r="M851">
            <v>10275.62</v>
          </cell>
          <cell r="N851">
            <v>10129.416</v>
          </cell>
          <cell r="O851">
            <v>10101.74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</row>
        <row r="852">
          <cell r="A852">
            <v>21687.04</v>
          </cell>
          <cell r="B852">
            <v>15575.226</v>
          </cell>
          <cell r="C852">
            <v>13222.39</v>
          </cell>
          <cell r="D852">
            <v>13061.89</v>
          </cell>
          <cell r="E852">
            <v>13061.89</v>
          </cell>
          <cell r="F852">
            <v>10821.156</v>
          </cell>
          <cell r="G852">
            <v>10791.59</v>
          </cell>
          <cell r="H852">
            <v>10791.59</v>
          </cell>
          <cell r="I852">
            <v>10791.59</v>
          </cell>
          <cell r="J852">
            <v>10821.156</v>
          </cell>
          <cell r="K852">
            <v>10791.59</v>
          </cell>
          <cell r="L852">
            <v>10791.59</v>
          </cell>
          <cell r="M852">
            <v>10275.62</v>
          </cell>
          <cell r="N852">
            <v>10129.416</v>
          </cell>
          <cell r="O852">
            <v>10101.74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3">
          <cell r="A853">
            <v>21687.04</v>
          </cell>
          <cell r="B853">
            <v>15575.226</v>
          </cell>
          <cell r="C853">
            <v>13222.39</v>
          </cell>
          <cell r="D853">
            <v>13061.89</v>
          </cell>
          <cell r="E853">
            <v>13061.89</v>
          </cell>
          <cell r="F853">
            <v>10821.156</v>
          </cell>
          <cell r="G853">
            <v>10791.59</v>
          </cell>
          <cell r="H853">
            <v>10791.59</v>
          </cell>
          <cell r="I853">
            <v>10791.59</v>
          </cell>
          <cell r="J853">
            <v>10821.156</v>
          </cell>
          <cell r="K853">
            <v>10791.59</v>
          </cell>
          <cell r="L853">
            <v>10791.59</v>
          </cell>
          <cell r="M853">
            <v>10275.62</v>
          </cell>
          <cell r="N853">
            <v>10129.416</v>
          </cell>
          <cell r="O853">
            <v>10101.74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A854">
            <v>21687.04</v>
          </cell>
          <cell r="B854">
            <v>15575.226</v>
          </cell>
          <cell r="C854">
            <v>13222.39</v>
          </cell>
          <cell r="D854">
            <v>13061.89</v>
          </cell>
          <cell r="E854">
            <v>13061.89</v>
          </cell>
          <cell r="F854">
            <v>10821.156</v>
          </cell>
          <cell r="G854">
            <v>10791.59</v>
          </cell>
          <cell r="H854">
            <v>10791.59</v>
          </cell>
          <cell r="I854">
            <v>10791.59</v>
          </cell>
          <cell r="J854">
            <v>10821.156</v>
          </cell>
          <cell r="K854">
            <v>10791.59</v>
          </cell>
          <cell r="L854">
            <v>10791.59</v>
          </cell>
          <cell r="M854">
            <v>10275.62</v>
          </cell>
          <cell r="N854">
            <v>10129.416</v>
          </cell>
          <cell r="O854">
            <v>10101.7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A855">
            <v>21687.04</v>
          </cell>
          <cell r="B855">
            <v>15575.226</v>
          </cell>
          <cell r="C855">
            <v>13222.39</v>
          </cell>
          <cell r="D855">
            <v>13061.89</v>
          </cell>
          <cell r="E855">
            <v>13061.89</v>
          </cell>
          <cell r="F855">
            <v>10821.156</v>
          </cell>
          <cell r="G855">
            <v>10791.59</v>
          </cell>
          <cell r="H855">
            <v>10791.59</v>
          </cell>
          <cell r="I855">
            <v>10791.59</v>
          </cell>
          <cell r="J855">
            <v>10821.156</v>
          </cell>
          <cell r="K855">
            <v>10791.59</v>
          </cell>
          <cell r="L855">
            <v>10791.59</v>
          </cell>
          <cell r="M855">
            <v>10275.62</v>
          </cell>
          <cell r="N855">
            <v>10129.416</v>
          </cell>
          <cell r="O855">
            <v>10101.74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A856">
            <v>21687.04</v>
          </cell>
          <cell r="B856">
            <v>15575.226</v>
          </cell>
          <cell r="C856">
            <v>13222.39</v>
          </cell>
          <cell r="D856">
            <v>13061.89</v>
          </cell>
          <cell r="E856">
            <v>13061.89</v>
          </cell>
          <cell r="F856">
            <v>10821.156</v>
          </cell>
          <cell r="G856">
            <v>10791.59</v>
          </cell>
          <cell r="H856">
            <v>10791.59</v>
          </cell>
          <cell r="I856">
            <v>10791.59</v>
          </cell>
          <cell r="J856">
            <v>10821.156</v>
          </cell>
          <cell r="K856">
            <v>10791.59</v>
          </cell>
          <cell r="L856">
            <v>10791.59</v>
          </cell>
          <cell r="M856">
            <v>10275.62</v>
          </cell>
          <cell r="N856">
            <v>10129.416</v>
          </cell>
          <cell r="O856">
            <v>10101.74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A857">
            <v>21687.04</v>
          </cell>
          <cell r="B857">
            <v>15575.226</v>
          </cell>
          <cell r="C857">
            <v>13222.39</v>
          </cell>
          <cell r="D857">
            <v>13061.89</v>
          </cell>
          <cell r="E857">
            <v>13061.89</v>
          </cell>
          <cell r="F857">
            <v>10821.156</v>
          </cell>
          <cell r="G857">
            <v>10791.59</v>
          </cell>
          <cell r="H857">
            <v>10791.59</v>
          </cell>
          <cell r="I857">
            <v>10791.59</v>
          </cell>
          <cell r="J857">
            <v>10821.156</v>
          </cell>
          <cell r="K857">
            <v>10791.59</v>
          </cell>
          <cell r="L857">
            <v>10791.59</v>
          </cell>
          <cell r="M857">
            <v>10275.62</v>
          </cell>
          <cell r="N857">
            <v>10129.416</v>
          </cell>
          <cell r="O857">
            <v>10101.74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8">
          <cell r="A858">
            <v>21687.04</v>
          </cell>
          <cell r="B858">
            <v>15575.226</v>
          </cell>
          <cell r="C858">
            <v>13222.39</v>
          </cell>
          <cell r="D858">
            <v>13061.89</v>
          </cell>
          <cell r="E858">
            <v>13061.89</v>
          </cell>
          <cell r="F858">
            <v>10821.156</v>
          </cell>
          <cell r="G858">
            <v>10791.59</v>
          </cell>
          <cell r="H858">
            <v>10791.59</v>
          </cell>
          <cell r="I858">
            <v>10791.59</v>
          </cell>
          <cell r="J858">
            <v>10821.156</v>
          </cell>
          <cell r="K858">
            <v>10791.59</v>
          </cell>
          <cell r="L858">
            <v>10791.59</v>
          </cell>
          <cell r="M858">
            <v>10275.62</v>
          </cell>
          <cell r="N858">
            <v>10129.416</v>
          </cell>
          <cell r="O858">
            <v>10101.74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</row>
        <row r="859">
          <cell r="A859">
            <v>21687.04</v>
          </cell>
          <cell r="B859">
            <v>15575.226</v>
          </cell>
          <cell r="C859">
            <v>13222.39</v>
          </cell>
          <cell r="D859">
            <v>13061.89</v>
          </cell>
          <cell r="E859">
            <v>13061.89</v>
          </cell>
          <cell r="F859">
            <v>10821.156</v>
          </cell>
          <cell r="G859">
            <v>10791.59</v>
          </cell>
          <cell r="H859">
            <v>10791.59</v>
          </cell>
          <cell r="I859">
            <v>10791.59</v>
          </cell>
          <cell r="J859">
            <v>10821.156</v>
          </cell>
          <cell r="K859">
            <v>10791.59</v>
          </cell>
          <cell r="L859">
            <v>10791.59</v>
          </cell>
          <cell r="M859">
            <v>10275.62</v>
          </cell>
          <cell r="N859">
            <v>10129.416</v>
          </cell>
          <cell r="O859">
            <v>10101.74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</row>
        <row r="860">
          <cell r="A860">
            <v>21687.04</v>
          </cell>
          <cell r="B860">
            <v>15575.226</v>
          </cell>
          <cell r="C860">
            <v>13222.39</v>
          </cell>
          <cell r="D860">
            <v>13061.89</v>
          </cell>
          <cell r="E860">
            <v>13061.89</v>
          </cell>
          <cell r="F860">
            <v>10821.156</v>
          </cell>
          <cell r="G860">
            <v>10791.59</v>
          </cell>
          <cell r="H860">
            <v>10791.59</v>
          </cell>
          <cell r="I860">
            <v>10791.59</v>
          </cell>
          <cell r="J860">
            <v>10821.156</v>
          </cell>
          <cell r="K860">
            <v>10791.59</v>
          </cell>
          <cell r="L860">
            <v>10791.59</v>
          </cell>
          <cell r="M860">
            <v>10275.62</v>
          </cell>
          <cell r="N860">
            <v>10129.416</v>
          </cell>
          <cell r="O860">
            <v>10101.74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</row>
        <row r="861">
          <cell r="A861">
            <v>21687.04</v>
          </cell>
          <cell r="B861">
            <v>15575.226</v>
          </cell>
          <cell r="C861">
            <v>13222.39</v>
          </cell>
          <cell r="D861">
            <v>13061.89</v>
          </cell>
          <cell r="E861">
            <v>13061.89</v>
          </cell>
          <cell r="F861">
            <v>10821.156</v>
          </cell>
          <cell r="G861">
            <v>10791.59</v>
          </cell>
          <cell r="H861">
            <v>10791.59</v>
          </cell>
          <cell r="I861">
            <v>10791.59</v>
          </cell>
          <cell r="J861">
            <v>10821.156</v>
          </cell>
          <cell r="K861">
            <v>10791.59</v>
          </cell>
          <cell r="L861">
            <v>10791.59</v>
          </cell>
          <cell r="M861">
            <v>10275.62</v>
          </cell>
          <cell r="N861">
            <v>10129.416</v>
          </cell>
          <cell r="O861">
            <v>10101.74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</row>
        <row r="862">
          <cell r="A862">
            <v>21687.04</v>
          </cell>
          <cell r="B862">
            <v>15575.226</v>
          </cell>
          <cell r="C862">
            <v>13222.39</v>
          </cell>
          <cell r="D862">
            <v>13061.89</v>
          </cell>
          <cell r="E862">
            <v>13061.89</v>
          </cell>
          <cell r="F862">
            <v>10821.156</v>
          </cell>
          <cell r="G862">
            <v>10791.59</v>
          </cell>
          <cell r="H862">
            <v>10791.59</v>
          </cell>
          <cell r="I862">
            <v>10791.59</v>
          </cell>
          <cell r="J862">
            <v>10821.156</v>
          </cell>
          <cell r="K862">
            <v>10791.59</v>
          </cell>
          <cell r="L862">
            <v>10791.59</v>
          </cell>
          <cell r="M862">
            <v>10275.62</v>
          </cell>
          <cell r="N862">
            <v>10129.416</v>
          </cell>
          <cell r="O862">
            <v>10101.74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</row>
        <row r="863">
          <cell r="A863">
            <v>21687.04</v>
          </cell>
          <cell r="B863">
            <v>15575.226</v>
          </cell>
          <cell r="C863">
            <v>13222.39</v>
          </cell>
          <cell r="D863">
            <v>13061.89</v>
          </cell>
          <cell r="E863">
            <v>13061.89</v>
          </cell>
          <cell r="F863">
            <v>10821.156</v>
          </cell>
          <cell r="G863">
            <v>10791.59</v>
          </cell>
          <cell r="H863">
            <v>10791.59</v>
          </cell>
          <cell r="I863">
            <v>10791.59</v>
          </cell>
          <cell r="J863">
            <v>10821.156</v>
          </cell>
          <cell r="K863">
            <v>10791.59</v>
          </cell>
          <cell r="L863">
            <v>10791.59</v>
          </cell>
          <cell r="M863">
            <v>10275.62</v>
          </cell>
          <cell r="N863">
            <v>10129.416</v>
          </cell>
          <cell r="O863">
            <v>10101.74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4">
          <cell r="A864">
            <v>21687.04</v>
          </cell>
          <cell r="B864">
            <v>15575.226</v>
          </cell>
          <cell r="C864">
            <v>13222.39</v>
          </cell>
          <cell r="D864">
            <v>13061.89</v>
          </cell>
          <cell r="E864">
            <v>13061.89</v>
          </cell>
          <cell r="F864">
            <v>10821.156</v>
          </cell>
          <cell r="G864">
            <v>10791.59</v>
          </cell>
          <cell r="H864">
            <v>10791.59</v>
          </cell>
          <cell r="I864">
            <v>10791.59</v>
          </cell>
          <cell r="J864">
            <v>10821.156</v>
          </cell>
          <cell r="K864">
            <v>10791.59</v>
          </cell>
          <cell r="L864">
            <v>10791.59</v>
          </cell>
          <cell r="M864">
            <v>10275.62</v>
          </cell>
          <cell r="N864">
            <v>10129.416</v>
          </cell>
          <cell r="O864">
            <v>10101.74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</row>
        <row r="865">
          <cell r="A865">
            <v>21687.04</v>
          </cell>
          <cell r="B865">
            <v>15575.226</v>
          </cell>
          <cell r="C865">
            <v>13222.39</v>
          </cell>
          <cell r="D865">
            <v>13061.89</v>
          </cell>
          <cell r="E865">
            <v>13061.89</v>
          </cell>
          <cell r="F865">
            <v>10821.156</v>
          </cell>
          <cell r="G865">
            <v>10791.59</v>
          </cell>
          <cell r="H865">
            <v>10791.59</v>
          </cell>
          <cell r="I865">
            <v>10791.59</v>
          </cell>
          <cell r="J865">
            <v>10821.156</v>
          </cell>
          <cell r="K865">
            <v>10791.59</v>
          </cell>
          <cell r="L865">
            <v>10791.59</v>
          </cell>
          <cell r="M865">
            <v>10275.62</v>
          </cell>
          <cell r="N865">
            <v>10129.416</v>
          </cell>
          <cell r="O865">
            <v>10101.74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</row>
        <row r="866">
          <cell r="A866">
            <v>21687.04</v>
          </cell>
          <cell r="B866">
            <v>15575.226</v>
          </cell>
          <cell r="C866">
            <v>13222.39</v>
          </cell>
          <cell r="D866">
            <v>13061.89</v>
          </cell>
          <cell r="E866">
            <v>13061.89</v>
          </cell>
          <cell r="F866">
            <v>10821.156</v>
          </cell>
          <cell r="G866">
            <v>10791.59</v>
          </cell>
          <cell r="H866">
            <v>10791.59</v>
          </cell>
          <cell r="I866">
            <v>10791.59</v>
          </cell>
          <cell r="J866">
            <v>10821.156</v>
          </cell>
          <cell r="K866">
            <v>10791.59</v>
          </cell>
          <cell r="L866">
            <v>10791.59</v>
          </cell>
          <cell r="M866">
            <v>10275.62</v>
          </cell>
          <cell r="N866">
            <v>10129.416</v>
          </cell>
          <cell r="O866">
            <v>10101.74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</row>
        <row r="867">
          <cell r="A867">
            <v>21687.04</v>
          </cell>
          <cell r="B867">
            <v>15575.226</v>
          </cell>
          <cell r="C867">
            <v>13222.39</v>
          </cell>
          <cell r="D867">
            <v>13061.89</v>
          </cell>
          <cell r="E867">
            <v>13061.89</v>
          </cell>
          <cell r="F867">
            <v>10821.156</v>
          </cell>
          <cell r="G867">
            <v>10791.59</v>
          </cell>
          <cell r="H867">
            <v>10791.59</v>
          </cell>
          <cell r="I867">
            <v>10791.59</v>
          </cell>
          <cell r="J867">
            <v>10821.156</v>
          </cell>
          <cell r="K867">
            <v>10791.59</v>
          </cell>
          <cell r="L867">
            <v>10791.59</v>
          </cell>
          <cell r="M867">
            <v>10275.62</v>
          </cell>
          <cell r="N867">
            <v>10129.416</v>
          </cell>
          <cell r="O867">
            <v>10101.74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</row>
        <row r="868">
          <cell r="A868">
            <v>21687.04</v>
          </cell>
          <cell r="B868">
            <v>15575.226</v>
          </cell>
          <cell r="C868">
            <v>13222.39</v>
          </cell>
          <cell r="D868">
            <v>13061.89</v>
          </cell>
          <cell r="E868">
            <v>13061.89</v>
          </cell>
          <cell r="F868">
            <v>10821.156</v>
          </cell>
          <cell r="G868">
            <v>10791.59</v>
          </cell>
          <cell r="H868">
            <v>10791.59</v>
          </cell>
          <cell r="I868">
            <v>10791.59</v>
          </cell>
          <cell r="J868">
            <v>10821.156</v>
          </cell>
          <cell r="K868">
            <v>10791.59</v>
          </cell>
          <cell r="L868">
            <v>10791.59</v>
          </cell>
          <cell r="M868">
            <v>10275.62</v>
          </cell>
          <cell r="N868">
            <v>10129.416</v>
          </cell>
          <cell r="O868">
            <v>10101.74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A869">
            <v>21687.04</v>
          </cell>
          <cell r="B869">
            <v>15575.226</v>
          </cell>
          <cell r="C869">
            <v>13222.39</v>
          </cell>
          <cell r="D869">
            <v>13061.89</v>
          </cell>
          <cell r="E869">
            <v>13061.89</v>
          </cell>
          <cell r="F869">
            <v>10821.156</v>
          </cell>
          <cell r="G869">
            <v>10791.59</v>
          </cell>
          <cell r="H869">
            <v>10791.59</v>
          </cell>
          <cell r="I869">
            <v>10791.59</v>
          </cell>
          <cell r="J869">
            <v>10821.156</v>
          </cell>
          <cell r="K869">
            <v>10791.59</v>
          </cell>
          <cell r="L869">
            <v>10791.59</v>
          </cell>
          <cell r="M869">
            <v>10275.62</v>
          </cell>
          <cell r="N869">
            <v>10129.416</v>
          </cell>
          <cell r="O869">
            <v>10101.74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</row>
        <row r="870">
          <cell r="A870">
            <v>21687.04</v>
          </cell>
          <cell r="B870">
            <v>15575.226</v>
          </cell>
          <cell r="C870">
            <v>13222.39</v>
          </cell>
          <cell r="D870">
            <v>13061.89</v>
          </cell>
          <cell r="E870">
            <v>13061.89</v>
          </cell>
          <cell r="F870">
            <v>10821.156</v>
          </cell>
          <cell r="G870">
            <v>10791.59</v>
          </cell>
          <cell r="H870">
            <v>10791.59</v>
          </cell>
          <cell r="I870">
            <v>10791.59</v>
          </cell>
          <cell r="J870">
            <v>10821.156</v>
          </cell>
          <cell r="K870">
            <v>10791.59</v>
          </cell>
          <cell r="L870">
            <v>10791.59</v>
          </cell>
          <cell r="M870">
            <v>10275.62</v>
          </cell>
          <cell r="N870">
            <v>10129.416</v>
          </cell>
          <cell r="O870">
            <v>10101.74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</row>
        <row r="871">
          <cell r="A871">
            <v>21687.04</v>
          </cell>
          <cell r="B871">
            <v>15575.226</v>
          </cell>
          <cell r="C871">
            <v>13222.39</v>
          </cell>
          <cell r="D871">
            <v>13061.89</v>
          </cell>
          <cell r="E871">
            <v>13061.89</v>
          </cell>
          <cell r="F871">
            <v>10821.156</v>
          </cell>
          <cell r="G871">
            <v>10791.59</v>
          </cell>
          <cell r="H871">
            <v>10791.59</v>
          </cell>
          <cell r="I871">
            <v>10791.59</v>
          </cell>
          <cell r="J871">
            <v>10821.156</v>
          </cell>
          <cell r="K871">
            <v>10791.59</v>
          </cell>
          <cell r="L871">
            <v>10791.59</v>
          </cell>
          <cell r="M871">
            <v>10275.62</v>
          </cell>
          <cell r="N871">
            <v>10129.416</v>
          </cell>
          <cell r="O871">
            <v>10101.74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</row>
        <row r="872">
          <cell r="A872">
            <v>21687.04</v>
          </cell>
          <cell r="B872">
            <v>15575.226</v>
          </cell>
          <cell r="C872">
            <v>13222.39</v>
          </cell>
          <cell r="D872">
            <v>13061.89</v>
          </cell>
          <cell r="E872">
            <v>13061.89</v>
          </cell>
          <cell r="F872">
            <v>10821.156</v>
          </cell>
          <cell r="G872">
            <v>10791.59</v>
          </cell>
          <cell r="H872">
            <v>10791.59</v>
          </cell>
          <cell r="I872">
            <v>10791.59</v>
          </cell>
          <cell r="J872">
            <v>10821.156</v>
          </cell>
          <cell r="K872">
            <v>10791.59</v>
          </cell>
          <cell r="L872">
            <v>10791.59</v>
          </cell>
          <cell r="M872">
            <v>10275.62</v>
          </cell>
          <cell r="N872">
            <v>10129.416</v>
          </cell>
          <cell r="O872">
            <v>10101.74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</row>
        <row r="873">
          <cell r="A873">
            <v>21687.04</v>
          </cell>
          <cell r="B873">
            <v>15575.226</v>
          </cell>
          <cell r="C873">
            <v>13222.39</v>
          </cell>
          <cell r="D873">
            <v>13061.89</v>
          </cell>
          <cell r="E873">
            <v>13061.89</v>
          </cell>
          <cell r="F873">
            <v>10821.156</v>
          </cell>
          <cell r="G873">
            <v>10791.59</v>
          </cell>
          <cell r="H873">
            <v>10791.59</v>
          </cell>
          <cell r="I873">
            <v>10791.59</v>
          </cell>
          <cell r="J873">
            <v>10821.156</v>
          </cell>
          <cell r="K873">
            <v>10791.59</v>
          </cell>
          <cell r="L873">
            <v>10791.59</v>
          </cell>
          <cell r="M873">
            <v>10275.62</v>
          </cell>
          <cell r="N873">
            <v>10129.416</v>
          </cell>
          <cell r="O873">
            <v>10101.74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</row>
        <row r="874">
          <cell r="A874">
            <v>21687.04</v>
          </cell>
          <cell r="B874">
            <v>15575.226</v>
          </cell>
          <cell r="C874">
            <v>13222.39</v>
          </cell>
          <cell r="D874">
            <v>13061.89</v>
          </cell>
          <cell r="E874">
            <v>13061.89</v>
          </cell>
          <cell r="F874">
            <v>10821.156</v>
          </cell>
          <cell r="G874">
            <v>10791.59</v>
          </cell>
          <cell r="H874">
            <v>10791.59</v>
          </cell>
          <cell r="I874">
            <v>10791.59</v>
          </cell>
          <cell r="J874">
            <v>10821.156</v>
          </cell>
          <cell r="K874">
            <v>10791.59</v>
          </cell>
          <cell r="L874">
            <v>10791.59</v>
          </cell>
          <cell r="M874">
            <v>10275.62</v>
          </cell>
          <cell r="N874">
            <v>10129.416</v>
          </cell>
          <cell r="O874">
            <v>10101.74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</row>
        <row r="875">
          <cell r="A875">
            <v>21687.04</v>
          </cell>
          <cell r="B875">
            <v>15575.226</v>
          </cell>
          <cell r="C875">
            <v>13222.39</v>
          </cell>
          <cell r="D875">
            <v>13061.89</v>
          </cell>
          <cell r="E875">
            <v>13061.89</v>
          </cell>
          <cell r="F875">
            <v>10821.156</v>
          </cell>
          <cell r="G875">
            <v>10791.59</v>
          </cell>
          <cell r="H875">
            <v>10791.59</v>
          </cell>
          <cell r="I875">
            <v>10791.59</v>
          </cell>
          <cell r="J875">
            <v>10821.156</v>
          </cell>
          <cell r="K875">
            <v>10791.59</v>
          </cell>
          <cell r="L875">
            <v>10791.59</v>
          </cell>
          <cell r="M875">
            <v>10275.62</v>
          </cell>
          <cell r="N875">
            <v>10129.416</v>
          </cell>
          <cell r="O875">
            <v>10101.74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</row>
        <row r="876">
          <cell r="A876">
            <v>21687.04</v>
          </cell>
          <cell r="B876">
            <v>15575.226</v>
          </cell>
          <cell r="C876">
            <v>13222.39</v>
          </cell>
          <cell r="D876">
            <v>13061.89</v>
          </cell>
          <cell r="E876">
            <v>13061.89</v>
          </cell>
          <cell r="F876">
            <v>10821.156</v>
          </cell>
          <cell r="G876">
            <v>10791.59</v>
          </cell>
          <cell r="H876">
            <v>10791.59</v>
          </cell>
          <cell r="I876">
            <v>10791.59</v>
          </cell>
          <cell r="J876">
            <v>10821.156</v>
          </cell>
          <cell r="K876">
            <v>10791.59</v>
          </cell>
          <cell r="L876">
            <v>10791.59</v>
          </cell>
          <cell r="M876">
            <v>10275.62</v>
          </cell>
          <cell r="N876">
            <v>10129.416</v>
          </cell>
          <cell r="O876">
            <v>10101.74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</row>
        <row r="877">
          <cell r="A877">
            <v>21687.04</v>
          </cell>
          <cell r="B877">
            <v>15575.226</v>
          </cell>
          <cell r="C877">
            <v>13222.39</v>
          </cell>
          <cell r="D877">
            <v>13061.89</v>
          </cell>
          <cell r="E877">
            <v>13061.89</v>
          </cell>
          <cell r="F877">
            <v>10821.156</v>
          </cell>
          <cell r="G877">
            <v>10791.59</v>
          </cell>
          <cell r="H877">
            <v>10791.59</v>
          </cell>
          <cell r="I877">
            <v>10791.59</v>
          </cell>
          <cell r="J877">
            <v>10821.156</v>
          </cell>
          <cell r="K877">
            <v>10791.59</v>
          </cell>
          <cell r="L877">
            <v>10791.59</v>
          </cell>
          <cell r="M877">
            <v>10275.62</v>
          </cell>
          <cell r="N877">
            <v>10129.416</v>
          </cell>
          <cell r="O877">
            <v>10101.74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</row>
        <row r="878">
          <cell r="A878">
            <v>21687.04</v>
          </cell>
          <cell r="B878">
            <v>15575.226</v>
          </cell>
          <cell r="C878">
            <v>13222.39</v>
          </cell>
          <cell r="D878">
            <v>13061.89</v>
          </cell>
          <cell r="E878">
            <v>13061.89</v>
          </cell>
          <cell r="F878">
            <v>10821.156</v>
          </cell>
          <cell r="G878">
            <v>10791.59</v>
          </cell>
          <cell r="H878">
            <v>10791.59</v>
          </cell>
          <cell r="I878">
            <v>10791.59</v>
          </cell>
          <cell r="J878">
            <v>10821.156</v>
          </cell>
          <cell r="K878">
            <v>10791.59</v>
          </cell>
          <cell r="L878">
            <v>10791.59</v>
          </cell>
          <cell r="M878">
            <v>10275.62</v>
          </cell>
          <cell r="N878">
            <v>10129.416</v>
          </cell>
          <cell r="O878">
            <v>10101.74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</row>
        <row r="879">
          <cell r="A879">
            <v>21687.04</v>
          </cell>
          <cell r="B879">
            <v>15575.226</v>
          </cell>
          <cell r="C879">
            <v>13222.39</v>
          </cell>
          <cell r="D879">
            <v>13061.89</v>
          </cell>
          <cell r="E879">
            <v>13061.89</v>
          </cell>
          <cell r="F879">
            <v>10821.156</v>
          </cell>
          <cell r="G879">
            <v>10791.59</v>
          </cell>
          <cell r="H879">
            <v>10791.59</v>
          </cell>
          <cell r="I879">
            <v>10791.59</v>
          </cell>
          <cell r="J879">
            <v>10821.156</v>
          </cell>
          <cell r="K879">
            <v>10791.59</v>
          </cell>
          <cell r="L879">
            <v>10791.59</v>
          </cell>
          <cell r="M879">
            <v>10275.62</v>
          </cell>
          <cell r="N879">
            <v>10129.416</v>
          </cell>
          <cell r="O879">
            <v>10101.74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</row>
        <row r="880">
          <cell r="A880">
            <v>21687.04</v>
          </cell>
          <cell r="B880">
            <v>15575.226</v>
          </cell>
          <cell r="C880">
            <v>13222.39</v>
          </cell>
          <cell r="D880">
            <v>13061.89</v>
          </cell>
          <cell r="E880">
            <v>13061.89</v>
          </cell>
          <cell r="F880">
            <v>10821.156</v>
          </cell>
          <cell r="G880">
            <v>10791.59</v>
          </cell>
          <cell r="H880">
            <v>10791.59</v>
          </cell>
          <cell r="I880">
            <v>10791.59</v>
          </cell>
          <cell r="J880">
            <v>10821.156</v>
          </cell>
          <cell r="K880">
            <v>10791.59</v>
          </cell>
          <cell r="L880">
            <v>10791.59</v>
          </cell>
          <cell r="M880">
            <v>10275.62</v>
          </cell>
          <cell r="N880">
            <v>10129.416</v>
          </cell>
          <cell r="O880">
            <v>10101.74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</row>
        <row r="881">
          <cell r="A881">
            <v>21687.04</v>
          </cell>
          <cell r="B881">
            <v>15575.226</v>
          </cell>
          <cell r="C881">
            <v>13222.39</v>
          </cell>
          <cell r="D881">
            <v>13061.89</v>
          </cell>
          <cell r="E881">
            <v>13061.89</v>
          </cell>
          <cell r="F881">
            <v>10821.156</v>
          </cell>
          <cell r="G881">
            <v>10791.59</v>
          </cell>
          <cell r="H881">
            <v>10791.59</v>
          </cell>
          <cell r="I881">
            <v>10791.59</v>
          </cell>
          <cell r="J881">
            <v>10821.156</v>
          </cell>
          <cell r="K881">
            <v>10791.59</v>
          </cell>
          <cell r="L881">
            <v>10791.59</v>
          </cell>
          <cell r="M881">
            <v>10275.62</v>
          </cell>
          <cell r="N881">
            <v>10129.416</v>
          </cell>
          <cell r="O881">
            <v>10101.74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</row>
        <row r="882">
          <cell r="A882">
            <v>21687.04</v>
          </cell>
          <cell r="B882">
            <v>15575.226</v>
          </cell>
          <cell r="C882">
            <v>13222.39</v>
          </cell>
          <cell r="D882">
            <v>13061.89</v>
          </cell>
          <cell r="E882">
            <v>13061.89</v>
          </cell>
          <cell r="F882">
            <v>10821.156</v>
          </cell>
          <cell r="G882">
            <v>10791.59</v>
          </cell>
          <cell r="H882">
            <v>10791.59</v>
          </cell>
          <cell r="I882">
            <v>10791.59</v>
          </cell>
          <cell r="J882">
            <v>10821.156</v>
          </cell>
          <cell r="K882">
            <v>10791.59</v>
          </cell>
          <cell r="L882">
            <v>10791.59</v>
          </cell>
          <cell r="M882">
            <v>10275.62</v>
          </cell>
          <cell r="N882">
            <v>10129.416</v>
          </cell>
          <cell r="O882">
            <v>10101.74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</row>
        <row r="883">
          <cell r="A883">
            <v>21687.04</v>
          </cell>
          <cell r="B883">
            <v>15575.226</v>
          </cell>
          <cell r="C883">
            <v>13222.39</v>
          </cell>
          <cell r="D883">
            <v>13061.89</v>
          </cell>
          <cell r="E883">
            <v>13061.89</v>
          </cell>
          <cell r="F883">
            <v>10821.156</v>
          </cell>
          <cell r="G883">
            <v>10791.59</v>
          </cell>
          <cell r="H883">
            <v>10791.59</v>
          </cell>
          <cell r="I883">
            <v>10791.59</v>
          </cell>
          <cell r="J883">
            <v>10821.156</v>
          </cell>
          <cell r="K883">
            <v>10791.59</v>
          </cell>
          <cell r="L883">
            <v>10791.59</v>
          </cell>
          <cell r="M883">
            <v>10275.62</v>
          </cell>
          <cell r="N883">
            <v>10129.416</v>
          </cell>
          <cell r="O883">
            <v>10101.74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</row>
        <row r="884">
          <cell r="A884">
            <v>21687.04</v>
          </cell>
          <cell r="B884">
            <v>15575.226</v>
          </cell>
          <cell r="C884">
            <v>13222.39</v>
          </cell>
          <cell r="D884">
            <v>13061.89</v>
          </cell>
          <cell r="E884">
            <v>13061.89</v>
          </cell>
          <cell r="F884">
            <v>10821.156</v>
          </cell>
          <cell r="G884">
            <v>10791.59</v>
          </cell>
          <cell r="H884">
            <v>10791.59</v>
          </cell>
          <cell r="I884">
            <v>10791.59</v>
          </cell>
          <cell r="J884">
            <v>10821.156</v>
          </cell>
          <cell r="K884">
            <v>10791.59</v>
          </cell>
          <cell r="L884">
            <v>10791.59</v>
          </cell>
          <cell r="M884">
            <v>10275.62</v>
          </cell>
          <cell r="N884">
            <v>10129.416</v>
          </cell>
          <cell r="O884">
            <v>10101.74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</row>
        <row r="885">
          <cell r="A885">
            <v>21687.04</v>
          </cell>
          <cell r="B885">
            <v>15575.226</v>
          </cell>
          <cell r="C885">
            <v>13222.39</v>
          </cell>
          <cell r="D885">
            <v>13061.89</v>
          </cell>
          <cell r="E885">
            <v>13061.89</v>
          </cell>
          <cell r="F885">
            <v>10821.156</v>
          </cell>
          <cell r="G885">
            <v>10791.59</v>
          </cell>
          <cell r="H885">
            <v>10791.59</v>
          </cell>
          <cell r="I885">
            <v>10791.59</v>
          </cell>
          <cell r="J885">
            <v>10821.156</v>
          </cell>
          <cell r="K885">
            <v>10791.59</v>
          </cell>
          <cell r="L885">
            <v>10791.59</v>
          </cell>
          <cell r="M885">
            <v>10275.62</v>
          </cell>
          <cell r="N885">
            <v>10129.416</v>
          </cell>
          <cell r="O885">
            <v>10101.74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</row>
        <row r="886">
          <cell r="A886">
            <v>21687.04</v>
          </cell>
          <cell r="B886">
            <v>15575.226</v>
          </cell>
          <cell r="C886">
            <v>13222.39</v>
          </cell>
          <cell r="D886">
            <v>13061.89</v>
          </cell>
          <cell r="E886">
            <v>13061.89</v>
          </cell>
          <cell r="F886">
            <v>10821.156</v>
          </cell>
          <cell r="G886">
            <v>10791.59</v>
          </cell>
          <cell r="H886">
            <v>10791.59</v>
          </cell>
          <cell r="I886">
            <v>10791.59</v>
          </cell>
          <cell r="J886">
            <v>10821.156</v>
          </cell>
          <cell r="K886">
            <v>10791.59</v>
          </cell>
          <cell r="L886">
            <v>10791.59</v>
          </cell>
          <cell r="M886">
            <v>10275.62</v>
          </cell>
          <cell r="N886">
            <v>10129.416</v>
          </cell>
          <cell r="O886">
            <v>10101.74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</row>
        <row r="887">
          <cell r="A887">
            <v>21687.04</v>
          </cell>
          <cell r="B887">
            <v>15575.226</v>
          </cell>
          <cell r="C887">
            <v>13222.39</v>
          </cell>
          <cell r="D887">
            <v>13061.89</v>
          </cell>
          <cell r="E887">
            <v>13061.89</v>
          </cell>
          <cell r="F887">
            <v>10821.156</v>
          </cell>
          <cell r="G887">
            <v>10791.59</v>
          </cell>
          <cell r="H887">
            <v>10791.59</v>
          </cell>
          <cell r="I887">
            <v>10791.59</v>
          </cell>
          <cell r="J887">
            <v>10821.156</v>
          </cell>
          <cell r="K887">
            <v>10791.59</v>
          </cell>
          <cell r="L887">
            <v>10791.59</v>
          </cell>
          <cell r="M887">
            <v>10275.62</v>
          </cell>
          <cell r="N887">
            <v>10129.416</v>
          </cell>
          <cell r="O887">
            <v>10101.74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</row>
        <row r="888">
          <cell r="A888">
            <v>21687.04</v>
          </cell>
          <cell r="B888">
            <v>15575.226</v>
          </cell>
          <cell r="C888">
            <v>13222.39</v>
          </cell>
          <cell r="D888">
            <v>13061.89</v>
          </cell>
          <cell r="E888">
            <v>13061.89</v>
          </cell>
          <cell r="F888">
            <v>10821.156</v>
          </cell>
          <cell r="G888">
            <v>10791.59</v>
          </cell>
          <cell r="H888">
            <v>10791.59</v>
          </cell>
          <cell r="I888">
            <v>10791.59</v>
          </cell>
          <cell r="J888">
            <v>10821.156</v>
          </cell>
          <cell r="K888">
            <v>10791.59</v>
          </cell>
          <cell r="L888">
            <v>10791.59</v>
          </cell>
          <cell r="M888">
            <v>10275.62</v>
          </cell>
          <cell r="N888">
            <v>10129.416</v>
          </cell>
          <cell r="O888">
            <v>10101.74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</row>
        <row r="889">
          <cell r="A889">
            <v>21687.04</v>
          </cell>
          <cell r="B889">
            <v>15575.226</v>
          </cell>
          <cell r="C889">
            <v>13222.39</v>
          </cell>
          <cell r="D889">
            <v>13061.89</v>
          </cell>
          <cell r="E889">
            <v>13061.89</v>
          </cell>
          <cell r="F889">
            <v>10821.156</v>
          </cell>
          <cell r="G889">
            <v>10791.59</v>
          </cell>
          <cell r="H889">
            <v>10791.59</v>
          </cell>
          <cell r="I889">
            <v>10791.59</v>
          </cell>
          <cell r="J889">
            <v>10821.156</v>
          </cell>
          <cell r="K889">
            <v>10791.59</v>
          </cell>
          <cell r="L889">
            <v>10791.59</v>
          </cell>
          <cell r="M889">
            <v>10275.62</v>
          </cell>
          <cell r="N889">
            <v>10129.416</v>
          </cell>
          <cell r="O889">
            <v>10101.74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</row>
        <row r="890">
          <cell r="A890">
            <v>21687.04</v>
          </cell>
          <cell r="B890">
            <v>15575.226</v>
          </cell>
          <cell r="C890">
            <v>13222.39</v>
          </cell>
          <cell r="D890">
            <v>13061.89</v>
          </cell>
          <cell r="E890">
            <v>13061.89</v>
          </cell>
          <cell r="F890">
            <v>10821.156</v>
          </cell>
          <cell r="G890">
            <v>10791.59</v>
          </cell>
          <cell r="H890">
            <v>10791.59</v>
          </cell>
          <cell r="I890">
            <v>10791.59</v>
          </cell>
          <cell r="J890">
            <v>10821.156</v>
          </cell>
          <cell r="K890">
            <v>10791.59</v>
          </cell>
          <cell r="L890">
            <v>10791.59</v>
          </cell>
          <cell r="M890">
            <v>10275.62</v>
          </cell>
          <cell r="N890">
            <v>10129.416</v>
          </cell>
          <cell r="O890">
            <v>10101.74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</row>
        <row r="891">
          <cell r="A891">
            <v>21687.04</v>
          </cell>
          <cell r="B891">
            <v>15575.226</v>
          </cell>
          <cell r="C891">
            <v>13222.39</v>
          </cell>
          <cell r="D891">
            <v>13061.89</v>
          </cell>
          <cell r="E891">
            <v>13061.89</v>
          </cell>
          <cell r="F891">
            <v>10821.156</v>
          </cell>
          <cell r="G891">
            <v>10791.59</v>
          </cell>
          <cell r="H891">
            <v>10791.59</v>
          </cell>
          <cell r="I891">
            <v>10791.59</v>
          </cell>
          <cell r="J891">
            <v>10821.156</v>
          </cell>
          <cell r="K891">
            <v>10791.59</v>
          </cell>
          <cell r="L891">
            <v>10791.59</v>
          </cell>
          <cell r="M891">
            <v>10275.62</v>
          </cell>
          <cell r="N891">
            <v>10129.416</v>
          </cell>
          <cell r="O891">
            <v>10101.74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</row>
        <row r="892">
          <cell r="A892">
            <v>21687.04</v>
          </cell>
          <cell r="B892">
            <v>15575.226</v>
          </cell>
          <cell r="C892">
            <v>13222.39</v>
          </cell>
          <cell r="D892">
            <v>13061.89</v>
          </cell>
          <cell r="E892">
            <v>13061.89</v>
          </cell>
          <cell r="F892">
            <v>10821.156</v>
          </cell>
          <cell r="G892">
            <v>10791.59</v>
          </cell>
          <cell r="H892">
            <v>10791.59</v>
          </cell>
          <cell r="I892">
            <v>10791.59</v>
          </cell>
          <cell r="J892">
            <v>10821.156</v>
          </cell>
          <cell r="K892">
            <v>10791.59</v>
          </cell>
          <cell r="L892">
            <v>10791.59</v>
          </cell>
          <cell r="M892">
            <v>10275.62</v>
          </cell>
          <cell r="N892">
            <v>10129.416</v>
          </cell>
          <cell r="O892">
            <v>10101.74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</row>
        <row r="893">
          <cell r="A893">
            <v>21687.04</v>
          </cell>
          <cell r="B893">
            <v>15575.226</v>
          </cell>
          <cell r="C893">
            <v>13222.39</v>
          </cell>
          <cell r="D893">
            <v>13061.89</v>
          </cell>
          <cell r="E893">
            <v>13061.89</v>
          </cell>
          <cell r="F893">
            <v>10821.156</v>
          </cell>
          <cell r="G893">
            <v>10791.59</v>
          </cell>
          <cell r="H893">
            <v>10791.59</v>
          </cell>
          <cell r="I893">
            <v>10791.59</v>
          </cell>
          <cell r="J893">
            <v>10821.156</v>
          </cell>
          <cell r="K893">
            <v>10791.59</v>
          </cell>
          <cell r="L893">
            <v>10791.59</v>
          </cell>
          <cell r="M893">
            <v>10275.62</v>
          </cell>
          <cell r="N893">
            <v>10129.416</v>
          </cell>
          <cell r="O893">
            <v>10101.74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</row>
        <row r="894">
          <cell r="A894">
            <v>21687.04</v>
          </cell>
          <cell r="B894">
            <v>15575.226</v>
          </cell>
          <cell r="C894">
            <v>13222.39</v>
          </cell>
          <cell r="D894">
            <v>13061.89</v>
          </cell>
          <cell r="E894">
            <v>13061.89</v>
          </cell>
          <cell r="F894">
            <v>10821.156</v>
          </cell>
          <cell r="G894">
            <v>10791.59</v>
          </cell>
          <cell r="H894">
            <v>10791.59</v>
          </cell>
          <cell r="I894">
            <v>10791.59</v>
          </cell>
          <cell r="J894">
            <v>10821.156</v>
          </cell>
          <cell r="K894">
            <v>10791.59</v>
          </cell>
          <cell r="L894">
            <v>10791.59</v>
          </cell>
          <cell r="M894">
            <v>10275.62</v>
          </cell>
          <cell r="N894">
            <v>10129.416</v>
          </cell>
          <cell r="O894">
            <v>10101.74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</row>
        <row r="895">
          <cell r="A895">
            <v>21687.04</v>
          </cell>
          <cell r="B895">
            <v>15575.226</v>
          </cell>
          <cell r="C895">
            <v>13222.39</v>
          </cell>
          <cell r="D895">
            <v>13061.89</v>
          </cell>
          <cell r="E895">
            <v>13061.89</v>
          </cell>
          <cell r="F895">
            <v>10821.156</v>
          </cell>
          <cell r="G895">
            <v>10791.59</v>
          </cell>
          <cell r="H895">
            <v>10791.59</v>
          </cell>
          <cell r="I895">
            <v>10791.59</v>
          </cell>
          <cell r="J895">
            <v>10821.156</v>
          </cell>
          <cell r="K895">
            <v>10791.59</v>
          </cell>
          <cell r="L895">
            <v>10791.59</v>
          </cell>
          <cell r="M895">
            <v>10275.62</v>
          </cell>
          <cell r="N895">
            <v>10129.416</v>
          </cell>
          <cell r="O895">
            <v>10101.74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</row>
        <row r="896">
          <cell r="A896">
            <v>21687.04</v>
          </cell>
          <cell r="B896">
            <v>15575.226</v>
          </cell>
          <cell r="C896">
            <v>13222.39</v>
          </cell>
          <cell r="D896">
            <v>13061.89</v>
          </cell>
          <cell r="E896">
            <v>13061.89</v>
          </cell>
          <cell r="F896">
            <v>10821.156</v>
          </cell>
          <cell r="G896">
            <v>10791.59</v>
          </cell>
          <cell r="H896">
            <v>10791.59</v>
          </cell>
          <cell r="I896">
            <v>10791.59</v>
          </cell>
          <cell r="J896">
            <v>10821.156</v>
          </cell>
          <cell r="K896">
            <v>10791.59</v>
          </cell>
          <cell r="L896">
            <v>10791.59</v>
          </cell>
          <cell r="M896">
            <v>10275.62</v>
          </cell>
          <cell r="N896">
            <v>10129.416</v>
          </cell>
          <cell r="O896">
            <v>10101.74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</row>
        <row r="897">
          <cell r="A897">
            <v>21687.04</v>
          </cell>
          <cell r="B897">
            <v>15575.226</v>
          </cell>
          <cell r="C897">
            <v>13222.39</v>
          </cell>
          <cell r="D897">
            <v>13061.89</v>
          </cell>
          <cell r="E897">
            <v>13061.89</v>
          </cell>
          <cell r="F897">
            <v>10821.156</v>
          </cell>
          <cell r="G897">
            <v>10791.59</v>
          </cell>
          <cell r="H897">
            <v>10791.59</v>
          </cell>
          <cell r="I897">
            <v>10791.59</v>
          </cell>
          <cell r="J897">
            <v>10821.156</v>
          </cell>
          <cell r="K897">
            <v>10791.59</v>
          </cell>
          <cell r="L897">
            <v>10791.59</v>
          </cell>
          <cell r="M897">
            <v>10275.62</v>
          </cell>
          <cell r="N897">
            <v>10129.416</v>
          </cell>
          <cell r="O897">
            <v>10101.74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</row>
        <row r="898">
          <cell r="A898">
            <v>21687.04</v>
          </cell>
          <cell r="B898">
            <v>15575.226</v>
          </cell>
          <cell r="C898">
            <v>13222.39</v>
          </cell>
          <cell r="D898">
            <v>13061.89</v>
          </cell>
          <cell r="E898">
            <v>13061.89</v>
          </cell>
          <cell r="F898">
            <v>10821.156</v>
          </cell>
          <cell r="G898">
            <v>10791.59</v>
          </cell>
          <cell r="H898">
            <v>10791.59</v>
          </cell>
          <cell r="I898">
            <v>10791.59</v>
          </cell>
          <cell r="J898">
            <v>10821.156</v>
          </cell>
          <cell r="K898">
            <v>10791.59</v>
          </cell>
          <cell r="L898">
            <v>10791.59</v>
          </cell>
          <cell r="M898">
            <v>10275.62</v>
          </cell>
          <cell r="N898">
            <v>10129.416</v>
          </cell>
          <cell r="O898">
            <v>10101.74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</row>
        <row r="899">
          <cell r="A899">
            <v>21687.04</v>
          </cell>
          <cell r="B899">
            <v>15575.226</v>
          </cell>
          <cell r="C899">
            <v>13222.39</v>
          </cell>
          <cell r="D899">
            <v>13061.89</v>
          </cell>
          <cell r="E899">
            <v>13061.89</v>
          </cell>
          <cell r="F899">
            <v>10821.156</v>
          </cell>
          <cell r="G899">
            <v>10791.59</v>
          </cell>
          <cell r="H899">
            <v>10791.59</v>
          </cell>
          <cell r="I899">
            <v>10791.59</v>
          </cell>
          <cell r="J899">
            <v>10821.156</v>
          </cell>
          <cell r="K899">
            <v>10791.59</v>
          </cell>
          <cell r="L899">
            <v>10791.59</v>
          </cell>
          <cell r="M899">
            <v>10275.62</v>
          </cell>
          <cell r="N899">
            <v>10129.416</v>
          </cell>
          <cell r="O899">
            <v>10101.74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</row>
        <row r="900">
          <cell r="A900">
            <v>21687.04</v>
          </cell>
          <cell r="B900">
            <v>15575.226</v>
          </cell>
          <cell r="C900">
            <v>13222.39</v>
          </cell>
          <cell r="D900">
            <v>13061.89</v>
          </cell>
          <cell r="E900">
            <v>13061.89</v>
          </cell>
          <cell r="F900">
            <v>10821.156</v>
          </cell>
          <cell r="G900">
            <v>10791.59</v>
          </cell>
          <cell r="H900">
            <v>10791.59</v>
          </cell>
          <cell r="I900">
            <v>10791.59</v>
          </cell>
          <cell r="J900">
            <v>10821.156</v>
          </cell>
          <cell r="K900">
            <v>10791.59</v>
          </cell>
          <cell r="L900">
            <v>10791.59</v>
          </cell>
          <cell r="M900">
            <v>10275.62</v>
          </cell>
          <cell r="N900">
            <v>10129.416</v>
          </cell>
          <cell r="O900">
            <v>10101.74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</row>
        <row r="901">
          <cell r="A901">
            <v>21687.04</v>
          </cell>
          <cell r="B901">
            <v>15575.226</v>
          </cell>
          <cell r="C901">
            <v>13222.39</v>
          </cell>
          <cell r="D901">
            <v>13061.89</v>
          </cell>
          <cell r="E901">
            <v>13061.89</v>
          </cell>
          <cell r="F901">
            <v>10821.156</v>
          </cell>
          <cell r="G901">
            <v>10791.59</v>
          </cell>
          <cell r="H901">
            <v>10791.59</v>
          </cell>
          <cell r="I901">
            <v>10791.59</v>
          </cell>
          <cell r="J901">
            <v>10821.156</v>
          </cell>
          <cell r="K901">
            <v>10791.59</v>
          </cell>
          <cell r="L901">
            <v>10791.59</v>
          </cell>
          <cell r="M901">
            <v>10275.62</v>
          </cell>
          <cell r="N901">
            <v>10129.416</v>
          </cell>
          <cell r="O901">
            <v>10101.74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</row>
        <row r="902">
          <cell r="A902">
            <v>21687.04</v>
          </cell>
          <cell r="B902">
            <v>15575.226</v>
          </cell>
          <cell r="C902">
            <v>13222.39</v>
          </cell>
          <cell r="D902">
            <v>13061.89</v>
          </cell>
          <cell r="E902">
            <v>13061.89</v>
          </cell>
          <cell r="F902">
            <v>10821.156</v>
          </cell>
          <cell r="G902">
            <v>10791.59</v>
          </cell>
          <cell r="H902">
            <v>10791.59</v>
          </cell>
          <cell r="I902">
            <v>10791.59</v>
          </cell>
          <cell r="J902">
            <v>10821.156</v>
          </cell>
          <cell r="K902">
            <v>10791.59</v>
          </cell>
          <cell r="L902">
            <v>10791.59</v>
          </cell>
          <cell r="M902">
            <v>10275.62</v>
          </cell>
          <cell r="N902">
            <v>10129.416</v>
          </cell>
          <cell r="O902">
            <v>10101.74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A903">
            <v>21687.04</v>
          </cell>
          <cell r="B903">
            <v>15575.226</v>
          </cell>
          <cell r="C903">
            <v>13222.39</v>
          </cell>
          <cell r="D903">
            <v>13061.89</v>
          </cell>
          <cell r="E903">
            <v>13061.89</v>
          </cell>
          <cell r="F903">
            <v>10821.156</v>
          </cell>
          <cell r="G903">
            <v>10791.59</v>
          </cell>
          <cell r="H903">
            <v>10791.59</v>
          </cell>
          <cell r="I903">
            <v>10791.59</v>
          </cell>
          <cell r="J903">
            <v>10821.156</v>
          </cell>
          <cell r="K903">
            <v>10791.59</v>
          </cell>
          <cell r="L903">
            <v>10791.59</v>
          </cell>
          <cell r="M903">
            <v>10275.62</v>
          </cell>
          <cell r="N903">
            <v>10129.416</v>
          </cell>
          <cell r="O903">
            <v>10101.74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</row>
        <row r="904">
          <cell r="A904">
            <v>21687.04</v>
          </cell>
          <cell r="B904">
            <v>15575.226</v>
          </cell>
          <cell r="C904">
            <v>13222.39</v>
          </cell>
          <cell r="D904">
            <v>13061.89</v>
          </cell>
          <cell r="E904">
            <v>13061.89</v>
          </cell>
          <cell r="F904">
            <v>10821.156</v>
          </cell>
          <cell r="G904">
            <v>10791.59</v>
          </cell>
          <cell r="H904">
            <v>10791.59</v>
          </cell>
          <cell r="I904">
            <v>10791.59</v>
          </cell>
          <cell r="J904">
            <v>10821.156</v>
          </cell>
          <cell r="K904">
            <v>10791.59</v>
          </cell>
          <cell r="L904">
            <v>10791.59</v>
          </cell>
          <cell r="M904">
            <v>10275.62</v>
          </cell>
          <cell r="N904">
            <v>10129.416</v>
          </cell>
          <cell r="O904">
            <v>10101.74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</row>
        <row r="905">
          <cell r="A905">
            <v>21687.04</v>
          </cell>
          <cell r="B905">
            <v>15575.226</v>
          </cell>
          <cell r="C905">
            <v>13222.39</v>
          </cell>
          <cell r="D905">
            <v>13061.89</v>
          </cell>
          <cell r="E905">
            <v>13061.89</v>
          </cell>
          <cell r="F905">
            <v>10821.156</v>
          </cell>
          <cell r="G905">
            <v>10791.59</v>
          </cell>
          <cell r="H905">
            <v>10791.59</v>
          </cell>
          <cell r="I905">
            <v>10791.59</v>
          </cell>
          <cell r="J905">
            <v>10821.156</v>
          </cell>
          <cell r="K905">
            <v>10791.59</v>
          </cell>
          <cell r="L905">
            <v>10791.59</v>
          </cell>
          <cell r="M905">
            <v>10275.62</v>
          </cell>
          <cell r="N905">
            <v>10129.416</v>
          </cell>
          <cell r="O905">
            <v>10101.74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</row>
        <row r="906">
          <cell r="A906">
            <v>21687.04</v>
          </cell>
          <cell r="B906">
            <v>15575.226</v>
          </cell>
          <cell r="C906">
            <v>13222.39</v>
          </cell>
          <cell r="D906">
            <v>13061.89</v>
          </cell>
          <cell r="E906">
            <v>13061.89</v>
          </cell>
          <cell r="F906">
            <v>10821.156</v>
          </cell>
          <cell r="G906">
            <v>10791.59</v>
          </cell>
          <cell r="H906">
            <v>10791.59</v>
          </cell>
          <cell r="I906">
            <v>10791.59</v>
          </cell>
          <cell r="J906">
            <v>10821.156</v>
          </cell>
          <cell r="K906">
            <v>10791.59</v>
          </cell>
          <cell r="L906">
            <v>10791.59</v>
          </cell>
          <cell r="M906">
            <v>10275.62</v>
          </cell>
          <cell r="N906">
            <v>10129.416</v>
          </cell>
          <cell r="O906">
            <v>10101.74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A907">
            <v>21687.04</v>
          </cell>
          <cell r="B907">
            <v>15575.226</v>
          </cell>
          <cell r="C907">
            <v>13222.39</v>
          </cell>
          <cell r="D907">
            <v>13061.89</v>
          </cell>
          <cell r="E907">
            <v>13061.89</v>
          </cell>
          <cell r="F907">
            <v>10821.156</v>
          </cell>
          <cell r="G907">
            <v>10791.59</v>
          </cell>
          <cell r="H907">
            <v>10791.59</v>
          </cell>
          <cell r="I907">
            <v>10791.59</v>
          </cell>
          <cell r="J907">
            <v>10821.156</v>
          </cell>
          <cell r="K907">
            <v>10791.59</v>
          </cell>
          <cell r="L907">
            <v>10791.59</v>
          </cell>
          <cell r="M907">
            <v>10275.62</v>
          </cell>
          <cell r="N907">
            <v>10129.416</v>
          </cell>
          <cell r="O907">
            <v>10101.74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</row>
        <row r="908">
          <cell r="A908">
            <v>21687.04</v>
          </cell>
          <cell r="B908">
            <v>15575.226</v>
          </cell>
          <cell r="C908">
            <v>13222.39</v>
          </cell>
          <cell r="D908">
            <v>13061.89</v>
          </cell>
          <cell r="E908">
            <v>13061.89</v>
          </cell>
          <cell r="F908">
            <v>10821.156</v>
          </cell>
          <cell r="G908">
            <v>10791.59</v>
          </cell>
          <cell r="H908">
            <v>10791.59</v>
          </cell>
          <cell r="I908">
            <v>10791.59</v>
          </cell>
          <cell r="J908">
            <v>10821.156</v>
          </cell>
          <cell r="K908">
            <v>10791.59</v>
          </cell>
          <cell r="L908">
            <v>10791.59</v>
          </cell>
          <cell r="M908">
            <v>10275.62</v>
          </cell>
          <cell r="N908">
            <v>10129.416</v>
          </cell>
          <cell r="O908">
            <v>10101.74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</row>
        <row r="909">
          <cell r="A909">
            <v>21687.04</v>
          </cell>
          <cell r="B909">
            <v>15575.226</v>
          </cell>
          <cell r="C909">
            <v>13222.39</v>
          </cell>
          <cell r="D909">
            <v>13061.89</v>
          </cell>
          <cell r="E909">
            <v>13061.89</v>
          </cell>
          <cell r="F909">
            <v>10821.156</v>
          </cell>
          <cell r="G909">
            <v>10791.59</v>
          </cell>
          <cell r="H909">
            <v>10791.59</v>
          </cell>
          <cell r="I909">
            <v>10791.59</v>
          </cell>
          <cell r="J909">
            <v>10821.156</v>
          </cell>
          <cell r="K909">
            <v>10791.59</v>
          </cell>
          <cell r="L909">
            <v>10791.59</v>
          </cell>
          <cell r="M909">
            <v>10275.62</v>
          </cell>
          <cell r="N909">
            <v>10129.416</v>
          </cell>
          <cell r="O909">
            <v>10101.74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A910">
            <v>21687.04</v>
          </cell>
          <cell r="B910">
            <v>15575.226</v>
          </cell>
          <cell r="C910">
            <v>13222.39</v>
          </cell>
          <cell r="D910">
            <v>13061.89</v>
          </cell>
          <cell r="E910">
            <v>13061.89</v>
          </cell>
          <cell r="F910">
            <v>10821.156</v>
          </cell>
          <cell r="G910">
            <v>10791.59</v>
          </cell>
          <cell r="H910">
            <v>10791.59</v>
          </cell>
          <cell r="I910">
            <v>10791.59</v>
          </cell>
          <cell r="J910">
            <v>10821.156</v>
          </cell>
          <cell r="K910">
            <v>10791.59</v>
          </cell>
          <cell r="L910">
            <v>10791.59</v>
          </cell>
          <cell r="M910">
            <v>10275.62</v>
          </cell>
          <cell r="N910">
            <v>10129.416</v>
          </cell>
          <cell r="O910">
            <v>10101.74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A911">
            <v>21687.04</v>
          </cell>
          <cell r="B911">
            <v>15575.226</v>
          </cell>
          <cell r="C911">
            <v>13222.39</v>
          </cell>
          <cell r="D911">
            <v>13061.89</v>
          </cell>
          <cell r="E911">
            <v>13061.89</v>
          </cell>
          <cell r="F911">
            <v>10821.156</v>
          </cell>
          <cell r="G911">
            <v>10791.59</v>
          </cell>
          <cell r="H911">
            <v>10791.59</v>
          </cell>
          <cell r="I911">
            <v>10791.59</v>
          </cell>
          <cell r="J911">
            <v>10821.156</v>
          </cell>
          <cell r="K911">
            <v>10791.59</v>
          </cell>
          <cell r="L911">
            <v>10791.59</v>
          </cell>
          <cell r="M911">
            <v>10275.62</v>
          </cell>
          <cell r="N911">
            <v>10129.416</v>
          </cell>
          <cell r="O911">
            <v>10101.74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A912">
            <v>21687.04</v>
          </cell>
          <cell r="B912">
            <v>15575.226</v>
          </cell>
          <cell r="C912">
            <v>13222.39</v>
          </cell>
          <cell r="D912">
            <v>13061.89</v>
          </cell>
          <cell r="E912">
            <v>13061.89</v>
          </cell>
          <cell r="F912">
            <v>10821.156</v>
          </cell>
          <cell r="G912">
            <v>10791.59</v>
          </cell>
          <cell r="H912">
            <v>10791.59</v>
          </cell>
          <cell r="I912">
            <v>10791.59</v>
          </cell>
          <cell r="J912">
            <v>10821.156</v>
          </cell>
          <cell r="K912">
            <v>10791.59</v>
          </cell>
          <cell r="L912">
            <v>10791.59</v>
          </cell>
          <cell r="M912">
            <v>10275.62</v>
          </cell>
          <cell r="N912">
            <v>10129.416</v>
          </cell>
          <cell r="O912">
            <v>10101.74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A913">
            <v>21687.04</v>
          </cell>
          <cell r="B913">
            <v>15575.226</v>
          </cell>
          <cell r="C913">
            <v>13222.39</v>
          </cell>
          <cell r="D913">
            <v>13061.89</v>
          </cell>
          <cell r="E913">
            <v>13061.89</v>
          </cell>
          <cell r="F913">
            <v>10821.156</v>
          </cell>
          <cell r="G913">
            <v>10791.59</v>
          </cell>
          <cell r="H913">
            <v>10791.59</v>
          </cell>
          <cell r="I913">
            <v>10791.59</v>
          </cell>
          <cell r="J913">
            <v>10821.156</v>
          </cell>
          <cell r="K913">
            <v>10791.59</v>
          </cell>
          <cell r="L913">
            <v>10791.59</v>
          </cell>
          <cell r="M913">
            <v>10275.62</v>
          </cell>
          <cell r="N913">
            <v>10129.416</v>
          </cell>
          <cell r="O913">
            <v>10101.74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4">
          <cell r="A914">
            <v>21687.04</v>
          </cell>
          <cell r="B914">
            <v>15575.226</v>
          </cell>
          <cell r="C914">
            <v>13222.39</v>
          </cell>
          <cell r="D914">
            <v>13061.89</v>
          </cell>
          <cell r="E914">
            <v>13061.89</v>
          </cell>
          <cell r="F914">
            <v>10821.156</v>
          </cell>
          <cell r="G914">
            <v>10791.59</v>
          </cell>
          <cell r="H914">
            <v>10791.59</v>
          </cell>
          <cell r="I914">
            <v>10791.59</v>
          </cell>
          <cell r="J914">
            <v>10821.156</v>
          </cell>
          <cell r="K914">
            <v>10791.59</v>
          </cell>
          <cell r="L914">
            <v>10791.59</v>
          </cell>
          <cell r="M914">
            <v>10275.62</v>
          </cell>
          <cell r="N914">
            <v>10129.416</v>
          </cell>
          <cell r="O914">
            <v>10101.74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</row>
        <row r="915">
          <cell r="A915">
            <v>21687.04</v>
          </cell>
          <cell r="B915">
            <v>15575.226</v>
          </cell>
          <cell r="C915">
            <v>13222.39</v>
          </cell>
          <cell r="D915">
            <v>13061.89</v>
          </cell>
          <cell r="E915">
            <v>13061.89</v>
          </cell>
          <cell r="F915">
            <v>10821.156</v>
          </cell>
          <cell r="G915">
            <v>10791.59</v>
          </cell>
          <cell r="H915">
            <v>10791.59</v>
          </cell>
          <cell r="I915">
            <v>10791.59</v>
          </cell>
          <cell r="J915">
            <v>10821.156</v>
          </cell>
          <cell r="K915">
            <v>10791.59</v>
          </cell>
          <cell r="L915">
            <v>10791.59</v>
          </cell>
          <cell r="M915">
            <v>10275.62</v>
          </cell>
          <cell r="N915">
            <v>10129.416</v>
          </cell>
          <cell r="O915">
            <v>10101.74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</row>
        <row r="916">
          <cell r="A916">
            <v>21687.04</v>
          </cell>
          <cell r="B916">
            <v>15575.226</v>
          </cell>
          <cell r="C916">
            <v>13222.39</v>
          </cell>
          <cell r="D916">
            <v>13061.89</v>
          </cell>
          <cell r="E916">
            <v>13061.89</v>
          </cell>
          <cell r="F916">
            <v>10821.156</v>
          </cell>
          <cell r="G916">
            <v>10791.59</v>
          </cell>
          <cell r="H916">
            <v>10791.59</v>
          </cell>
          <cell r="I916">
            <v>10791.59</v>
          </cell>
          <cell r="J916">
            <v>10821.156</v>
          </cell>
          <cell r="K916">
            <v>10791.59</v>
          </cell>
          <cell r="L916">
            <v>10791.59</v>
          </cell>
          <cell r="M916">
            <v>10275.62</v>
          </cell>
          <cell r="N916">
            <v>10129.416</v>
          </cell>
          <cell r="O916">
            <v>10101.74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</row>
        <row r="917">
          <cell r="A917">
            <v>21687.04</v>
          </cell>
          <cell r="B917">
            <v>15575.226</v>
          </cell>
          <cell r="C917">
            <v>13222.39</v>
          </cell>
          <cell r="D917">
            <v>13061.89</v>
          </cell>
          <cell r="E917">
            <v>13061.89</v>
          </cell>
          <cell r="F917">
            <v>10821.156</v>
          </cell>
          <cell r="G917">
            <v>10791.59</v>
          </cell>
          <cell r="H917">
            <v>10791.59</v>
          </cell>
          <cell r="I917">
            <v>10791.59</v>
          </cell>
          <cell r="J917">
            <v>10821.156</v>
          </cell>
          <cell r="K917">
            <v>10791.59</v>
          </cell>
          <cell r="L917">
            <v>10791.59</v>
          </cell>
          <cell r="M917">
            <v>10275.62</v>
          </cell>
          <cell r="N917">
            <v>10129.416</v>
          </cell>
          <cell r="O917">
            <v>10101.74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</row>
        <row r="918">
          <cell r="A918">
            <v>21687.04</v>
          </cell>
          <cell r="B918">
            <v>15575.226</v>
          </cell>
          <cell r="C918">
            <v>13222.39</v>
          </cell>
          <cell r="D918">
            <v>13061.89</v>
          </cell>
          <cell r="E918">
            <v>13061.89</v>
          </cell>
          <cell r="F918">
            <v>10821.156</v>
          </cell>
          <cell r="G918">
            <v>10791.59</v>
          </cell>
          <cell r="H918">
            <v>10791.59</v>
          </cell>
          <cell r="I918">
            <v>10791.59</v>
          </cell>
          <cell r="J918">
            <v>10821.156</v>
          </cell>
          <cell r="K918">
            <v>10791.59</v>
          </cell>
          <cell r="L918">
            <v>10791.59</v>
          </cell>
          <cell r="M918">
            <v>10275.62</v>
          </cell>
          <cell r="N918">
            <v>10129.416</v>
          </cell>
          <cell r="O918">
            <v>10101.74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</row>
        <row r="919">
          <cell r="A919">
            <v>21687.04</v>
          </cell>
          <cell r="B919">
            <v>15575.226</v>
          </cell>
          <cell r="C919">
            <v>13222.39</v>
          </cell>
          <cell r="D919">
            <v>13061.89</v>
          </cell>
          <cell r="E919">
            <v>13061.89</v>
          </cell>
          <cell r="F919">
            <v>10821.156</v>
          </cell>
          <cell r="G919">
            <v>10791.59</v>
          </cell>
          <cell r="H919">
            <v>10791.59</v>
          </cell>
          <cell r="I919">
            <v>10791.59</v>
          </cell>
          <cell r="J919">
            <v>10821.156</v>
          </cell>
          <cell r="K919">
            <v>10791.59</v>
          </cell>
          <cell r="L919">
            <v>10791.59</v>
          </cell>
          <cell r="M919">
            <v>10275.62</v>
          </cell>
          <cell r="N919">
            <v>10129.416</v>
          </cell>
          <cell r="O919">
            <v>10101.74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A920">
            <v>21687.04</v>
          </cell>
          <cell r="B920">
            <v>15575.226</v>
          </cell>
          <cell r="C920">
            <v>13222.39</v>
          </cell>
          <cell r="D920">
            <v>13061.89</v>
          </cell>
          <cell r="E920">
            <v>13061.89</v>
          </cell>
          <cell r="F920">
            <v>10821.156</v>
          </cell>
          <cell r="G920">
            <v>10791.59</v>
          </cell>
          <cell r="H920">
            <v>10791.59</v>
          </cell>
          <cell r="I920">
            <v>10791.59</v>
          </cell>
          <cell r="J920">
            <v>10821.156</v>
          </cell>
          <cell r="K920">
            <v>10791.59</v>
          </cell>
          <cell r="L920">
            <v>10791.59</v>
          </cell>
          <cell r="M920">
            <v>10275.62</v>
          </cell>
          <cell r="N920">
            <v>10129.416</v>
          </cell>
          <cell r="O920">
            <v>10101.74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A921">
            <v>21687.04</v>
          </cell>
          <cell r="B921">
            <v>15575.226</v>
          </cell>
          <cell r="C921">
            <v>13222.39</v>
          </cell>
          <cell r="D921">
            <v>13061.89</v>
          </cell>
          <cell r="E921">
            <v>13061.89</v>
          </cell>
          <cell r="F921">
            <v>10821.156</v>
          </cell>
          <cell r="G921">
            <v>10791.59</v>
          </cell>
          <cell r="H921">
            <v>10791.59</v>
          </cell>
          <cell r="I921">
            <v>10791.59</v>
          </cell>
          <cell r="J921">
            <v>10821.156</v>
          </cell>
          <cell r="K921">
            <v>10791.59</v>
          </cell>
          <cell r="L921">
            <v>10791.59</v>
          </cell>
          <cell r="M921">
            <v>10275.62</v>
          </cell>
          <cell r="N921">
            <v>10129.416</v>
          </cell>
          <cell r="O921">
            <v>10101.74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A922">
            <v>21687.04</v>
          </cell>
          <cell r="B922">
            <v>15575.226</v>
          </cell>
          <cell r="C922">
            <v>13222.39</v>
          </cell>
          <cell r="D922">
            <v>13061.89</v>
          </cell>
          <cell r="E922">
            <v>13061.89</v>
          </cell>
          <cell r="F922">
            <v>10821.156</v>
          </cell>
          <cell r="G922">
            <v>10791.59</v>
          </cell>
          <cell r="H922">
            <v>10791.59</v>
          </cell>
          <cell r="I922">
            <v>10791.59</v>
          </cell>
          <cell r="J922">
            <v>10821.156</v>
          </cell>
          <cell r="K922">
            <v>10791.59</v>
          </cell>
          <cell r="L922">
            <v>10791.59</v>
          </cell>
          <cell r="M922">
            <v>10275.62</v>
          </cell>
          <cell r="N922">
            <v>10129.416</v>
          </cell>
          <cell r="O922">
            <v>10101.74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A923">
            <v>21687.04</v>
          </cell>
          <cell r="B923">
            <v>15575.226</v>
          </cell>
          <cell r="C923">
            <v>13222.39</v>
          </cell>
          <cell r="D923">
            <v>13061.89</v>
          </cell>
          <cell r="E923">
            <v>13061.89</v>
          </cell>
          <cell r="F923">
            <v>10821.156</v>
          </cell>
          <cell r="G923">
            <v>10791.59</v>
          </cell>
          <cell r="H923">
            <v>10791.59</v>
          </cell>
          <cell r="I923">
            <v>10791.59</v>
          </cell>
          <cell r="J923">
            <v>10821.156</v>
          </cell>
          <cell r="K923">
            <v>10791.59</v>
          </cell>
          <cell r="L923">
            <v>10791.59</v>
          </cell>
          <cell r="M923">
            <v>10275.62</v>
          </cell>
          <cell r="N923">
            <v>10129.416</v>
          </cell>
          <cell r="O923">
            <v>10101.74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A924">
            <v>21687.04</v>
          </cell>
          <cell r="B924">
            <v>15575.226</v>
          </cell>
          <cell r="C924">
            <v>13222.39</v>
          </cell>
          <cell r="D924">
            <v>13061.89</v>
          </cell>
          <cell r="E924">
            <v>13061.89</v>
          </cell>
          <cell r="F924">
            <v>10821.156</v>
          </cell>
          <cell r="G924">
            <v>10791.59</v>
          </cell>
          <cell r="H924">
            <v>10791.59</v>
          </cell>
          <cell r="I924">
            <v>10791.59</v>
          </cell>
          <cell r="J924">
            <v>10821.156</v>
          </cell>
          <cell r="K924">
            <v>10791.59</v>
          </cell>
          <cell r="L924">
            <v>10791.59</v>
          </cell>
          <cell r="M924">
            <v>10275.62</v>
          </cell>
          <cell r="N924">
            <v>10129.416</v>
          </cell>
          <cell r="O924">
            <v>10101.74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</row>
        <row r="925">
          <cell r="A925">
            <v>21687.04</v>
          </cell>
          <cell r="B925">
            <v>15575.226</v>
          </cell>
          <cell r="C925">
            <v>13222.39</v>
          </cell>
          <cell r="D925">
            <v>13061.89</v>
          </cell>
          <cell r="E925">
            <v>13061.89</v>
          </cell>
          <cell r="F925">
            <v>10821.156</v>
          </cell>
          <cell r="G925">
            <v>10791.59</v>
          </cell>
          <cell r="H925">
            <v>10791.59</v>
          </cell>
          <cell r="I925">
            <v>10791.59</v>
          </cell>
          <cell r="J925">
            <v>10821.156</v>
          </cell>
          <cell r="K925">
            <v>10791.59</v>
          </cell>
          <cell r="L925">
            <v>10791.59</v>
          </cell>
          <cell r="M925">
            <v>10275.62</v>
          </cell>
          <cell r="N925">
            <v>10129.416</v>
          </cell>
          <cell r="O925">
            <v>10101.74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</row>
        <row r="926">
          <cell r="A926">
            <v>21687.04</v>
          </cell>
          <cell r="B926">
            <v>15575.226</v>
          </cell>
          <cell r="C926">
            <v>13222.39</v>
          </cell>
          <cell r="D926">
            <v>13061.89</v>
          </cell>
          <cell r="E926">
            <v>13061.89</v>
          </cell>
          <cell r="F926">
            <v>10821.156</v>
          </cell>
          <cell r="G926">
            <v>10791.59</v>
          </cell>
          <cell r="H926">
            <v>10791.59</v>
          </cell>
          <cell r="I926">
            <v>10791.59</v>
          </cell>
          <cell r="J926">
            <v>10821.156</v>
          </cell>
          <cell r="K926">
            <v>10791.59</v>
          </cell>
          <cell r="L926">
            <v>10791.59</v>
          </cell>
          <cell r="M926">
            <v>10275.62</v>
          </cell>
          <cell r="N926">
            <v>10129.416</v>
          </cell>
          <cell r="O926">
            <v>10101.74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</row>
        <row r="927">
          <cell r="A927">
            <v>21687.04</v>
          </cell>
          <cell r="B927">
            <v>15575.226</v>
          </cell>
          <cell r="C927">
            <v>13222.39</v>
          </cell>
          <cell r="D927">
            <v>13061.89</v>
          </cell>
          <cell r="E927">
            <v>13061.89</v>
          </cell>
          <cell r="F927">
            <v>10821.156</v>
          </cell>
          <cell r="G927">
            <v>10791.59</v>
          </cell>
          <cell r="H927">
            <v>10791.59</v>
          </cell>
          <cell r="I927">
            <v>10791.59</v>
          </cell>
          <cell r="J927">
            <v>10821.156</v>
          </cell>
          <cell r="K927">
            <v>10791.59</v>
          </cell>
          <cell r="L927">
            <v>10791.59</v>
          </cell>
          <cell r="M927">
            <v>10275.62</v>
          </cell>
          <cell r="N927">
            <v>10129.416</v>
          </cell>
          <cell r="O927">
            <v>10101.74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</row>
        <row r="928">
          <cell r="A928">
            <v>21687.04</v>
          </cell>
          <cell r="B928">
            <v>15575.226</v>
          </cell>
          <cell r="C928">
            <v>13222.39</v>
          </cell>
          <cell r="D928">
            <v>13061.89</v>
          </cell>
          <cell r="E928">
            <v>13061.89</v>
          </cell>
          <cell r="F928">
            <v>10821.156</v>
          </cell>
          <cell r="G928">
            <v>10791.59</v>
          </cell>
          <cell r="H928">
            <v>10791.59</v>
          </cell>
          <cell r="I928">
            <v>10791.59</v>
          </cell>
          <cell r="J928">
            <v>10821.156</v>
          </cell>
          <cell r="K928">
            <v>10791.59</v>
          </cell>
          <cell r="L928">
            <v>10791.59</v>
          </cell>
          <cell r="M928">
            <v>10275.62</v>
          </cell>
          <cell r="N928">
            <v>10129.416</v>
          </cell>
          <cell r="O928">
            <v>10101.74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</row>
        <row r="929">
          <cell r="A929">
            <v>21687.04</v>
          </cell>
          <cell r="B929">
            <v>15575.226</v>
          </cell>
          <cell r="C929">
            <v>13222.39</v>
          </cell>
          <cell r="D929">
            <v>13061.89</v>
          </cell>
          <cell r="E929">
            <v>13061.89</v>
          </cell>
          <cell r="F929">
            <v>10821.156</v>
          </cell>
          <cell r="G929">
            <v>10791.59</v>
          </cell>
          <cell r="H929">
            <v>10791.59</v>
          </cell>
          <cell r="I929">
            <v>10791.59</v>
          </cell>
          <cell r="J929">
            <v>10821.156</v>
          </cell>
          <cell r="K929">
            <v>10791.59</v>
          </cell>
          <cell r="L929">
            <v>10791.59</v>
          </cell>
          <cell r="M929">
            <v>10275.62</v>
          </cell>
          <cell r="N929">
            <v>10129.416</v>
          </cell>
          <cell r="O929">
            <v>10101.74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</row>
        <row r="930">
          <cell r="A930">
            <v>21687.04</v>
          </cell>
          <cell r="B930">
            <v>15575.226</v>
          </cell>
          <cell r="C930">
            <v>13222.39</v>
          </cell>
          <cell r="D930">
            <v>13061.89</v>
          </cell>
          <cell r="E930">
            <v>13061.89</v>
          </cell>
          <cell r="F930">
            <v>10821.156</v>
          </cell>
          <cell r="G930">
            <v>10791.59</v>
          </cell>
          <cell r="H930">
            <v>10791.59</v>
          </cell>
          <cell r="I930">
            <v>10791.59</v>
          </cell>
          <cell r="J930">
            <v>10821.156</v>
          </cell>
          <cell r="K930">
            <v>10791.59</v>
          </cell>
          <cell r="L930">
            <v>10791.59</v>
          </cell>
          <cell r="M930">
            <v>10275.62</v>
          </cell>
          <cell r="N930">
            <v>10129.416</v>
          </cell>
          <cell r="O930">
            <v>10101.74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1">
          <cell r="A931">
            <v>21687.04</v>
          </cell>
          <cell r="B931">
            <v>15575.226</v>
          </cell>
          <cell r="C931">
            <v>13222.39</v>
          </cell>
          <cell r="D931">
            <v>13061.89</v>
          </cell>
          <cell r="E931">
            <v>13061.89</v>
          </cell>
          <cell r="F931">
            <v>10821.156</v>
          </cell>
          <cell r="G931">
            <v>10791.59</v>
          </cell>
          <cell r="H931">
            <v>10791.59</v>
          </cell>
          <cell r="I931">
            <v>10791.59</v>
          </cell>
          <cell r="J931">
            <v>10821.156</v>
          </cell>
          <cell r="K931">
            <v>10791.59</v>
          </cell>
          <cell r="L931">
            <v>10791.59</v>
          </cell>
          <cell r="M931">
            <v>10275.62</v>
          </cell>
          <cell r="N931">
            <v>10129.416</v>
          </cell>
          <cell r="O931">
            <v>10101.74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</row>
        <row r="932">
          <cell r="A932">
            <v>21687.04</v>
          </cell>
          <cell r="B932">
            <v>15575.226</v>
          </cell>
          <cell r="C932">
            <v>13222.39</v>
          </cell>
          <cell r="D932">
            <v>13061.89</v>
          </cell>
          <cell r="E932">
            <v>13061.89</v>
          </cell>
          <cell r="F932">
            <v>10821.156</v>
          </cell>
          <cell r="G932">
            <v>10791.59</v>
          </cell>
          <cell r="H932">
            <v>10791.59</v>
          </cell>
          <cell r="I932">
            <v>10791.59</v>
          </cell>
          <cell r="J932">
            <v>10821.156</v>
          </cell>
          <cell r="K932">
            <v>10791.59</v>
          </cell>
          <cell r="L932">
            <v>10791.59</v>
          </cell>
          <cell r="M932">
            <v>10275.62</v>
          </cell>
          <cell r="N932">
            <v>10129.416</v>
          </cell>
          <cell r="O932">
            <v>10101.74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</row>
        <row r="933">
          <cell r="A933">
            <v>21687.04</v>
          </cell>
          <cell r="B933">
            <v>15575.226</v>
          </cell>
          <cell r="C933">
            <v>13222.39</v>
          </cell>
          <cell r="D933">
            <v>13061.89</v>
          </cell>
          <cell r="E933">
            <v>13061.89</v>
          </cell>
          <cell r="F933">
            <v>10821.156</v>
          </cell>
          <cell r="G933">
            <v>10791.59</v>
          </cell>
          <cell r="H933">
            <v>10791.59</v>
          </cell>
          <cell r="I933">
            <v>10791.59</v>
          </cell>
          <cell r="J933">
            <v>10821.156</v>
          </cell>
          <cell r="K933">
            <v>10791.59</v>
          </cell>
          <cell r="L933">
            <v>10791.59</v>
          </cell>
          <cell r="M933">
            <v>10275.62</v>
          </cell>
          <cell r="N933">
            <v>10129.416</v>
          </cell>
          <cell r="O933">
            <v>10101.74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</row>
        <row r="934">
          <cell r="A934">
            <v>21687.04</v>
          </cell>
          <cell r="B934">
            <v>15575.226</v>
          </cell>
          <cell r="C934">
            <v>13222.39</v>
          </cell>
          <cell r="D934">
            <v>13061.89</v>
          </cell>
          <cell r="E934">
            <v>13061.89</v>
          </cell>
          <cell r="F934">
            <v>10821.156</v>
          </cell>
          <cell r="G934">
            <v>10791.59</v>
          </cell>
          <cell r="H934">
            <v>10791.59</v>
          </cell>
          <cell r="I934">
            <v>10791.59</v>
          </cell>
          <cell r="J934">
            <v>10821.156</v>
          </cell>
          <cell r="K934">
            <v>10791.59</v>
          </cell>
          <cell r="L934">
            <v>10791.59</v>
          </cell>
          <cell r="M934">
            <v>10275.62</v>
          </cell>
          <cell r="N934">
            <v>10129.416</v>
          </cell>
          <cell r="O934">
            <v>10101.74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</row>
        <row r="935">
          <cell r="A935">
            <v>21687.04</v>
          </cell>
          <cell r="B935">
            <v>15575.226</v>
          </cell>
          <cell r="C935">
            <v>13222.39</v>
          </cell>
          <cell r="D935">
            <v>13061.89</v>
          </cell>
          <cell r="E935">
            <v>13061.89</v>
          </cell>
          <cell r="F935">
            <v>10821.156</v>
          </cell>
          <cell r="G935">
            <v>10791.59</v>
          </cell>
          <cell r="H935">
            <v>10791.59</v>
          </cell>
          <cell r="I935">
            <v>10791.59</v>
          </cell>
          <cell r="J935">
            <v>10821.156</v>
          </cell>
          <cell r="K935">
            <v>10791.59</v>
          </cell>
          <cell r="L935">
            <v>10791.59</v>
          </cell>
          <cell r="M935">
            <v>10275.62</v>
          </cell>
          <cell r="N935">
            <v>10129.416</v>
          </cell>
          <cell r="O935">
            <v>10101.74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</row>
        <row r="936">
          <cell r="A936">
            <v>21687.04</v>
          </cell>
          <cell r="B936">
            <v>15575.226</v>
          </cell>
          <cell r="C936">
            <v>13222.39</v>
          </cell>
          <cell r="D936">
            <v>13061.89</v>
          </cell>
          <cell r="E936">
            <v>13061.89</v>
          </cell>
          <cell r="F936">
            <v>10821.156</v>
          </cell>
          <cell r="G936">
            <v>10791.59</v>
          </cell>
          <cell r="H936">
            <v>10791.59</v>
          </cell>
          <cell r="I936">
            <v>10791.59</v>
          </cell>
          <cell r="J936">
            <v>10821.156</v>
          </cell>
          <cell r="K936">
            <v>10791.59</v>
          </cell>
          <cell r="L936">
            <v>10791.59</v>
          </cell>
          <cell r="M936">
            <v>10275.62</v>
          </cell>
          <cell r="N936">
            <v>10129.416</v>
          </cell>
          <cell r="O936">
            <v>10101.74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</row>
        <row r="937">
          <cell r="A937">
            <v>21687.04</v>
          </cell>
          <cell r="B937">
            <v>15575.226</v>
          </cell>
          <cell r="C937">
            <v>13222.39</v>
          </cell>
          <cell r="D937">
            <v>13061.89</v>
          </cell>
          <cell r="E937">
            <v>13061.89</v>
          </cell>
          <cell r="F937">
            <v>10821.156</v>
          </cell>
          <cell r="G937">
            <v>10791.59</v>
          </cell>
          <cell r="H937">
            <v>10791.59</v>
          </cell>
          <cell r="I937">
            <v>10791.59</v>
          </cell>
          <cell r="J937">
            <v>10821.156</v>
          </cell>
          <cell r="K937">
            <v>10791.59</v>
          </cell>
          <cell r="L937">
            <v>10791.59</v>
          </cell>
          <cell r="M937">
            <v>10275.62</v>
          </cell>
          <cell r="N937">
            <v>10129.416</v>
          </cell>
          <cell r="O937">
            <v>10101.74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</row>
        <row r="938">
          <cell r="A938">
            <v>21687.04</v>
          </cell>
          <cell r="B938">
            <v>15575.226</v>
          </cell>
          <cell r="C938">
            <v>13222.39</v>
          </cell>
          <cell r="D938">
            <v>13061.89</v>
          </cell>
          <cell r="E938">
            <v>13061.89</v>
          </cell>
          <cell r="F938">
            <v>10821.156</v>
          </cell>
          <cell r="G938">
            <v>10791.59</v>
          </cell>
          <cell r="H938">
            <v>10791.59</v>
          </cell>
          <cell r="I938">
            <v>10791.59</v>
          </cell>
          <cell r="J938">
            <v>10821.156</v>
          </cell>
          <cell r="K938">
            <v>10791.59</v>
          </cell>
          <cell r="L938">
            <v>10791.59</v>
          </cell>
          <cell r="M938">
            <v>10275.62</v>
          </cell>
          <cell r="N938">
            <v>10129.416</v>
          </cell>
          <cell r="O938">
            <v>10101.74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</row>
        <row r="939">
          <cell r="A939">
            <v>21687.04</v>
          </cell>
          <cell r="B939">
            <v>15575.226</v>
          </cell>
          <cell r="C939">
            <v>13222.39</v>
          </cell>
          <cell r="D939">
            <v>13061.89</v>
          </cell>
          <cell r="E939">
            <v>13061.89</v>
          </cell>
          <cell r="F939">
            <v>10821.156</v>
          </cell>
          <cell r="G939">
            <v>10791.59</v>
          </cell>
          <cell r="H939">
            <v>10791.59</v>
          </cell>
          <cell r="I939">
            <v>10791.59</v>
          </cell>
          <cell r="J939">
            <v>10821.156</v>
          </cell>
          <cell r="K939">
            <v>10791.59</v>
          </cell>
          <cell r="L939">
            <v>10791.59</v>
          </cell>
          <cell r="M939">
            <v>10275.62</v>
          </cell>
          <cell r="N939">
            <v>10129.416</v>
          </cell>
          <cell r="O939">
            <v>10101.74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A940">
            <v>21687.04</v>
          </cell>
          <cell r="B940">
            <v>15575.226</v>
          </cell>
          <cell r="C940">
            <v>13222.39</v>
          </cell>
          <cell r="D940">
            <v>13061.89</v>
          </cell>
          <cell r="E940">
            <v>13061.89</v>
          </cell>
          <cell r="F940">
            <v>10821.156</v>
          </cell>
          <cell r="G940">
            <v>10791.59</v>
          </cell>
          <cell r="H940">
            <v>10791.59</v>
          </cell>
          <cell r="I940">
            <v>10791.59</v>
          </cell>
          <cell r="J940">
            <v>10821.156</v>
          </cell>
          <cell r="K940">
            <v>10791.59</v>
          </cell>
          <cell r="L940">
            <v>10791.59</v>
          </cell>
          <cell r="M940">
            <v>10275.62</v>
          </cell>
          <cell r="N940">
            <v>10129.416</v>
          </cell>
          <cell r="O940">
            <v>10101.74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</row>
        <row r="941">
          <cell r="A941">
            <v>21687.04</v>
          </cell>
          <cell r="B941">
            <v>15575.226</v>
          </cell>
          <cell r="C941">
            <v>13222.39</v>
          </cell>
          <cell r="D941">
            <v>13061.89</v>
          </cell>
          <cell r="E941">
            <v>13061.89</v>
          </cell>
          <cell r="F941">
            <v>10821.156</v>
          </cell>
          <cell r="G941">
            <v>10791.59</v>
          </cell>
          <cell r="H941">
            <v>10791.59</v>
          </cell>
          <cell r="I941">
            <v>10791.59</v>
          </cell>
          <cell r="J941">
            <v>10821.156</v>
          </cell>
          <cell r="K941">
            <v>10791.59</v>
          </cell>
          <cell r="L941">
            <v>10791.59</v>
          </cell>
          <cell r="M941">
            <v>10275.62</v>
          </cell>
          <cell r="N941">
            <v>10129.416</v>
          </cell>
          <cell r="O941">
            <v>10101.74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</row>
        <row r="942">
          <cell r="A942">
            <v>21687.04</v>
          </cell>
          <cell r="B942">
            <v>15575.226</v>
          </cell>
          <cell r="C942">
            <v>13222.39</v>
          </cell>
          <cell r="D942">
            <v>13061.89</v>
          </cell>
          <cell r="E942">
            <v>13061.89</v>
          </cell>
          <cell r="F942">
            <v>10821.156</v>
          </cell>
          <cell r="G942">
            <v>10791.59</v>
          </cell>
          <cell r="H942">
            <v>10791.59</v>
          </cell>
          <cell r="I942">
            <v>10791.59</v>
          </cell>
          <cell r="J942">
            <v>10821.156</v>
          </cell>
          <cell r="K942">
            <v>10791.59</v>
          </cell>
          <cell r="L942">
            <v>10791.59</v>
          </cell>
          <cell r="M942">
            <v>10275.62</v>
          </cell>
          <cell r="N942">
            <v>10129.416</v>
          </cell>
          <cell r="O942">
            <v>10101.74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</row>
        <row r="943">
          <cell r="A943">
            <v>21687.04</v>
          </cell>
          <cell r="B943">
            <v>15575.226</v>
          </cell>
          <cell r="C943">
            <v>13222.39</v>
          </cell>
          <cell r="D943">
            <v>13061.89</v>
          </cell>
          <cell r="E943">
            <v>13061.89</v>
          </cell>
          <cell r="F943">
            <v>10821.156</v>
          </cell>
          <cell r="G943">
            <v>10791.59</v>
          </cell>
          <cell r="H943">
            <v>10791.59</v>
          </cell>
          <cell r="I943">
            <v>10791.59</v>
          </cell>
          <cell r="J943">
            <v>10821.156</v>
          </cell>
          <cell r="K943">
            <v>10791.59</v>
          </cell>
          <cell r="L943">
            <v>10791.59</v>
          </cell>
          <cell r="M943">
            <v>10275.62</v>
          </cell>
          <cell r="N943">
            <v>10129.416</v>
          </cell>
          <cell r="O943">
            <v>10101.74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</row>
        <row r="944">
          <cell r="A944">
            <v>21687.04</v>
          </cell>
          <cell r="B944">
            <v>15575.226</v>
          </cell>
          <cell r="C944">
            <v>13222.39</v>
          </cell>
          <cell r="D944">
            <v>13061.89</v>
          </cell>
          <cell r="E944">
            <v>13061.89</v>
          </cell>
          <cell r="F944">
            <v>10821.156</v>
          </cell>
          <cell r="G944">
            <v>10791.59</v>
          </cell>
          <cell r="H944">
            <v>10791.59</v>
          </cell>
          <cell r="I944">
            <v>10791.59</v>
          </cell>
          <cell r="J944">
            <v>10821.156</v>
          </cell>
          <cell r="K944">
            <v>10791.59</v>
          </cell>
          <cell r="L944">
            <v>10791.59</v>
          </cell>
          <cell r="M944">
            <v>10275.62</v>
          </cell>
          <cell r="N944">
            <v>10129.416</v>
          </cell>
          <cell r="O944">
            <v>10101.74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</row>
        <row r="945">
          <cell r="A945">
            <v>21687.04</v>
          </cell>
          <cell r="B945">
            <v>15575.226</v>
          </cell>
          <cell r="C945">
            <v>13222.39</v>
          </cell>
          <cell r="D945">
            <v>13061.89</v>
          </cell>
          <cell r="E945">
            <v>13061.89</v>
          </cell>
          <cell r="F945">
            <v>10821.156</v>
          </cell>
          <cell r="G945">
            <v>10791.59</v>
          </cell>
          <cell r="H945">
            <v>10791.59</v>
          </cell>
          <cell r="I945">
            <v>10791.59</v>
          </cell>
          <cell r="J945">
            <v>10821.156</v>
          </cell>
          <cell r="K945">
            <v>10791.59</v>
          </cell>
          <cell r="L945">
            <v>10791.59</v>
          </cell>
          <cell r="M945">
            <v>10275.62</v>
          </cell>
          <cell r="N945">
            <v>10129.416</v>
          </cell>
          <cell r="O945">
            <v>10101.74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</row>
        <row r="946">
          <cell r="A946">
            <v>21687.04</v>
          </cell>
          <cell r="B946">
            <v>15575.226</v>
          </cell>
          <cell r="C946">
            <v>13222.39</v>
          </cell>
          <cell r="D946">
            <v>13061.89</v>
          </cell>
          <cell r="E946">
            <v>13061.89</v>
          </cell>
          <cell r="F946">
            <v>10821.156</v>
          </cell>
          <cell r="G946">
            <v>10791.59</v>
          </cell>
          <cell r="H946">
            <v>10791.59</v>
          </cell>
          <cell r="I946">
            <v>10791.59</v>
          </cell>
          <cell r="J946">
            <v>10821.156</v>
          </cell>
          <cell r="K946">
            <v>10791.59</v>
          </cell>
          <cell r="L946">
            <v>10791.59</v>
          </cell>
          <cell r="M946">
            <v>10275.62</v>
          </cell>
          <cell r="N946">
            <v>10129.416</v>
          </cell>
          <cell r="O946">
            <v>10101.74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A947">
            <v>21687.04</v>
          </cell>
          <cell r="B947">
            <v>15575.226</v>
          </cell>
          <cell r="C947">
            <v>13222.39</v>
          </cell>
          <cell r="D947">
            <v>13061.89</v>
          </cell>
          <cell r="E947">
            <v>13061.89</v>
          </cell>
          <cell r="F947">
            <v>10821.156</v>
          </cell>
          <cell r="G947">
            <v>10791.59</v>
          </cell>
          <cell r="H947">
            <v>10791.59</v>
          </cell>
          <cell r="I947">
            <v>10791.59</v>
          </cell>
          <cell r="J947">
            <v>10821.156</v>
          </cell>
          <cell r="K947">
            <v>10791.59</v>
          </cell>
          <cell r="L947">
            <v>10791.59</v>
          </cell>
          <cell r="M947">
            <v>10275.62</v>
          </cell>
          <cell r="N947">
            <v>10129.416</v>
          </cell>
          <cell r="O947">
            <v>10101.74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</row>
        <row r="948">
          <cell r="A948">
            <v>21687.04</v>
          </cell>
          <cell r="B948">
            <v>15575.226</v>
          </cell>
          <cell r="C948">
            <v>13222.39</v>
          </cell>
          <cell r="D948">
            <v>13061.89</v>
          </cell>
          <cell r="E948">
            <v>13061.89</v>
          </cell>
          <cell r="F948">
            <v>10821.156</v>
          </cell>
          <cell r="G948">
            <v>10791.59</v>
          </cell>
          <cell r="H948">
            <v>10791.59</v>
          </cell>
          <cell r="I948">
            <v>10791.59</v>
          </cell>
          <cell r="J948">
            <v>10821.156</v>
          </cell>
          <cell r="K948">
            <v>10791.59</v>
          </cell>
          <cell r="L948">
            <v>10791.59</v>
          </cell>
          <cell r="M948">
            <v>10275.62</v>
          </cell>
          <cell r="N948">
            <v>10129.416</v>
          </cell>
          <cell r="O948">
            <v>10101.74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</row>
        <row r="949">
          <cell r="A949">
            <v>21687.04</v>
          </cell>
          <cell r="B949">
            <v>15575.226</v>
          </cell>
          <cell r="C949">
            <v>13222.39</v>
          </cell>
          <cell r="D949">
            <v>13061.89</v>
          </cell>
          <cell r="E949">
            <v>13061.89</v>
          </cell>
          <cell r="F949">
            <v>10821.156</v>
          </cell>
          <cell r="G949">
            <v>10791.59</v>
          </cell>
          <cell r="H949">
            <v>10791.59</v>
          </cell>
          <cell r="I949">
            <v>10791.59</v>
          </cell>
          <cell r="J949">
            <v>10821.156</v>
          </cell>
          <cell r="K949">
            <v>10791.59</v>
          </cell>
          <cell r="L949">
            <v>10791.59</v>
          </cell>
          <cell r="M949">
            <v>10275.62</v>
          </cell>
          <cell r="N949">
            <v>10129.416</v>
          </cell>
          <cell r="O949">
            <v>10101.74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</row>
        <row r="950">
          <cell r="A950">
            <v>21687.04</v>
          </cell>
          <cell r="B950">
            <v>15575.226</v>
          </cell>
          <cell r="C950">
            <v>13222.39</v>
          </cell>
          <cell r="D950">
            <v>13061.89</v>
          </cell>
          <cell r="E950">
            <v>13061.89</v>
          </cell>
          <cell r="F950">
            <v>10821.156</v>
          </cell>
          <cell r="G950">
            <v>10791.59</v>
          </cell>
          <cell r="H950">
            <v>10791.59</v>
          </cell>
          <cell r="I950">
            <v>10791.59</v>
          </cell>
          <cell r="J950">
            <v>10821.156</v>
          </cell>
          <cell r="K950">
            <v>10791.59</v>
          </cell>
          <cell r="L950">
            <v>10791.59</v>
          </cell>
          <cell r="M950">
            <v>10275.62</v>
          </cell>
          <cell r="N950">
            <v>10129.416</v>
          </cell>
          <cell r="O950">
            <v>10101.74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</row>
        <row r="951">
          <cell r="A951">
            <v>21687.04</v>
          </cell>
          <cell r="B951">
            <v>15575.226</v>
          </cell>
          <cell r="C951">
            <v>13222.39</v>
          </cell>
          <cell r="D951">
            <v>13061.89</v>
          </cell>
          <cell r="E951">
            <v>13061.89</v>
          </cell>
          <cell r="F951">
            <v>10821.156</v>
          </cell>
          <cell r="G951">
            <v>10791.59</v>
          </cell>
          <cell r="H951">
            <v>10791.59</v>
          </cell>
          <cell r="I951">
            <v>10791.59</v>
          </cell>
          <cell r="J951">
            <v>10821.156</v>
          </cell>
          <cell r="K951">
            <v>10791.59</v>
          </cell>
          <cell r="L951">
            <v>10791.59</v>
          </cell>
          <cell r="M951">
            <v>10275.62</v>
          </cell>
          <cell r="N951">
            <v>10129.416</v>
          </cell>
          <cell r="O951">
            <v>10101.74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</row>
        <row r="952">
          <cell r="A952">
            <v>21687.04</v>
          </cell>
          <cell r="B952">
            <v>15575.226</v>
          </cell>
          <cell r="C952">
            <v>13222.39</v>
          </cell>
          <cell r="D952">
            <v>13061.89</v>
          </cell>
          <cell r="E952">
            <v>13061.89</v>
          </cell>
          <cell r="F952">
            <v>10821.156</v>
          </cell>
          <cell r="G952">
            <v>10791.59</v>
          </cell>
          <cell r="H952">
            <v>10791.59</v>
          </cell>
          <cell r="I952">
            <v>10791.59</v>
          </cell>
          <cell r="J952">
            <v>10821.156</v>
          </cell>
          <cell r="K952">
            <v>10791.59</v>
          </cell>
          <cell r="L952">
            <v>10791.59</v>
          </cell>
          <cell r="M952">
            <v>10275.62</v>
          </cell>
          <cell r="N952">
            <v>10129.416</v>
          </cell>
          <cell r="O952">
            <v>10101.74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</row>
        <row r="953">
          <cell r="A953">
            <v>21687.04</v>
          </cell>
          <cell r="B953">
            <v>15575.226</v>
          </cell>
          <cell r="C953">
            <v>13222.39</v>
          </cell>
          <cell r="D953">
            <v>13061.89</v>
          </cell>
          <cell r="E953">
            <v>13061.89</v>
          </cell>
          <cell r="F953">
            <v>10821.156</v>
          </cell>
          <cell r="G953">
            <v>10791.59</v>
          </cell>
          <cell r="H953">
            <v>10791.59</v>
          </cell>
          <cell r="I953">
            <v>10791.59</v>
          </cell>
          <cell r="J953">
            <v>10821.156</v>
          </cell>
          <cell r="K953">
            <v>10791.59</v>
          </cell>
          <cell r="L953">
            <v>10791.59</v>
          </cell>
          <cell r="M953">
            <v>10275.62</v>
          </cell>
          <cell r="N953">
            <v>10129.416</v>
          </cell>
          <cell r="O953">
            <v>10101.74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</row>
        <row r="954">
          <cell r="A954">
            <v>21687.04</v>
          </cell>
          <cell r="B954">
            <v>15575.226</v>
          </cell>
          <cell r="C954">
            <v>13222.39</v>
          </cell>
          <cell r="D954">
            <v>13061.89</v>
          </cell>
          <cell r="E954">
            <v>13061.89</v>
          </cell>
          <cell r="F954">
            <v>10821.156</v>
          </cell>
          <cell r="G954">
            <v>10791.59</v>
          </cell>
          <cell r="H954">
            <v>10791.59</v>
          </cell>
          <cell r="I954">
            <v>10791.59</v>
          </cell>
          <cell r="J954">
            <v>10821.156</v>
          </cell>
          <cell r="K954">
            <v>10791.59</v>
          </cell>
          <cell r="L954">
            <v>10791.59</v>
          </cell>
          <cell r="M954">
            <v>10275.62</v>
          </cell>
          <cell r="N954">
            <v>10129.416</v>
          </cell>
          <cell r="O954">
            <v>10101.74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</row>
        <row r="955">
          <cell r="A955">
            <v>21687.04</v>
          </cell>
          <cell r="B955">
            <v>15575.226</v>
          </cell>
          <cell r="C955">
            <v>13222.39</v>
          </cell>
          <cell r="D955">
            <v>13061.89</v>
          </cell>
          <cell r="E955">
            <v>13061.89</v>
          </cell>
          <cell r="F955">
            <v>10821.156</v>
          </cell>
          <cell r="G955">
            <v>10791.59</v>
          </cell>
          <cell r="H955">
            <v>10791.59</v>
          </cell>
          <cell r="I955">
            <v>10791.59</v>
          </cell>
          <cell r="J955">
            <v>10821.156</v>
          </cell>
          <cell r="K955">
            <v>10791.59</v>
          </cell>
          <cell r="L955">
            <v>10791.59</v>
          </cell>
          <cell r="M955">
            <v>10275.62</v>
          </cell>
          <cell r="N955">
            <v>10129.416</v>
          </cell>
          <cell r="O955">
            <v>10101.74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</row>
        <row r="956">
          <cell r="A956">
            <v>21687.04</v>
          </cell>
          <cell r="B956">
            <v>15575.226</v>
          </cell>
          <cell r="C956">
            <v>13222.39</v>
          </cell>
          <cell r="D956">
            <v>13061.89</v>
          </cell>
          <cell r="E956">
            <v>13061.89</v>
          </cell>
          <cell r="F956">
            <v>10821.156</v>
          </cell>
          <cell r="G956">
            <v>10791.59</v>
          </cell>
          <cell r="H956">
            <v>10791.59</v>
          </cell>
          <cell r="I956">
            <v>10791.59</v>
          </cell>
          <cell r="J956">
            <v>10821.156</v>
          </cell>
          <cell r="K956">
            <v>10791.59</v>
          </cell>
          <cell r="L956">
            <v>10791.59</v>
          </cell>
          <cell r="M956">
            <v>10275.62</v>
          </cell>
          <cell r="N956">
            <v>10129.416</v>
          </cell>
          <cell r="O956">
            <v>10101.74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</row>
        <row r="957">
          <cell r="A957">
            <v>21687.04</v>
          </cell>
          <cell r="B957">
            <v>15575.226</v>
          </cell>
          <cell r="C957">
            <v>13222.39</v>
          </cell>
          <cell r="D957">
            <v>13061.89</v>
          </cell>
          <cell r="E957">
            <v>13061.89</v>
          </cell>
          <cell r="F957">
            <v>10821.156</v>
          </cell>
          <cell r="G957">
            <v>10791.59</v>
          </cell>
          <cell r="H957">
            <v>10791.59</v>
          </cell>
          <cell r="I957">
            <v>10791.59</v>
          </cell>
          <cell r="J957">
            <v>10821.156</v>
          </cell>
          <cell r="K957">
            <v>10791.59</v>
          </cell>
          <cell r="L957">
            <v>10791.59</v>
          </cell>
          <cell r="M957">
            <v>10275.62</v>
          </cell>
          <cell r="N957">
            <v>10129.416</v>
          </cell>
          <cell r="O957">
            <v>10101.74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</row>
        <row r="958">
          <cell r="A958">
            <v>21687.04</v>
          </cell>
          <cell r="B958">
            <v>15575.226</v>
          </cell>
          <cell r="C958">
            <v>13222.39</v>
          </cell>
          <cell r="D958">
            <v>13061.89</v>
          </cell>
          <cell r="E958">
            <v>13061.89</v>
          </cell>
          <cell r="F958">
            <v>10821.156</v>
          </cell>
          <cell r="G958">
            <v>10791.59</v>
          </cell>
          <cell r="H958">
            <v>10791.59</v>
          </cell>
          <cell r="I958">
            <v>10791.59</v>
          </cell>
          <cell r="J958">
            <v>10821.156</v>
          </cell>
          <cell r="K958">
            <v>10791.59</v>
          </cell>
          <cell r="L958">
            <v>10791.59</v>
          </cell>
          <cell r="M958">
            <v>10275.62</v>
          </cell>
          <cell r="N958">
            <v>10129.416</v>
          </cell>
          <cell r="O958">
            <v>10101.74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59">
          <cell r="A959">
            <v>21687.04</v>
          </cell>
          <cell r="B959">
            <v>15575.226</v>
          </cell>
          <cell r="C959">
            <v>13222.39</v>
          </cell>
          <cell r="D959">
            <v>13061.89</v>
          </cell>
          <cell r="E959">
            <v>13061.89</v>
          </cell>
          <cell r="F959">
            <v>10821.156</v>
          </cell>
          <cell r="G959">
            <v>10791.59</v>
          </cell>
          <cell r="H959">
            <v>10791.59</v>
          </cell>
          <cell r="I959">
            <v>10791.59</v>
          </cell>
          <cell r="J959">
            <v>10821.156</v>
          </cell>
          <cell r="K959">
            <v>10791.59</v>
          </cell>
          <cell r="L959">
            <v>10791.59</v>
          </cell>
          <cell r="M959">
            <v>10275.62</v>
          </cell>
          <cell r="N959">
            <v>10129.416</v>
          </cell>
          <cell r="O959">
            <v>10101.74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</row>
        <row r="960">
          <cell r="A960">
            <v>21687.04</v>
          </cell>
          <cell r="B960">
            <v>15575.226</v>
          </cell>
          <cell r="C960">
            <v>13222.39</v>
          </cell>
          <cell r="D960">
            <v>13061.89</v>
          </cell>
          <cell r="E960">
            <v>13061.89</v>
          </cell>
          <cell r="F960">
            <v>10821.156</v>
          </cell>
          <cell r="G960">
            <v>10791.59</v>
          </cell>
          <cell r="H960">
            <v>10791.59</v>
          </cell>
          <cell r="I960">
            <v>10791.59</v>
          </cell>
          <cell r="J960">
            <v>10821.156</v>
          </cell>
          <cell r="K960">
            <v>10791.59</v>
          </cell>
          <cell r="L960">
            <v>10791.59</v>
          </cell>
          <cell r="M960">
            <v>10275.62</v>
          </cell>
          <cell r="N960">
            <v>10129.416</v>
          </cell>
          <cell r="O960">
            <v>10101.74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A961">
            <v>21687.04</v>
          </cell>
          <cell r="B961">
            <v>15575.226</v>
          </cell>
          <cell r="C961">
            <v>13222.39</v>
          </cell>
          <cell r="D961">
            <v>13061.89</v>
          </cell>
          <cell r="E961">
            <v>13061.89</v>
          </cell>
          <cell r="F961">
            <v>10821.156</v>
          </cell>
          <cell r="G961">
            <v>10791.59</v>
          </cell>
          <cell r="H961">
            <v>10791.59</v>
          </cell>
          <cell r="I961">
            <v>10791.59</v>
          </cell>
          <cell r="J961">
            <v>10821.156</v>
          </cell>
          <cell r="K961">
            <v>10791.59</v>
          </cell>
          <cell r="L961">
            <v>10791.59</v>
          </cell>
          <cell r="M961">
            <v>10275.62</v>
          </cell>
          <cell r="N961">
            <v>10129.416</v>
          </cell>
          <cell r="O961">
            <v>10101.74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A962">
            <v>21687.04</v>
          </cell>
          <cell r="B962">
            <v>15575.226</v>
          </cell>
          <cell r="C962">
            <v>13222.39</v>
          </cell>
          <cell r="D962">
            <v>13061.89</v>
          </cell>
          <cell r="E962">
            <v>13061.89</v>
          </cell>
          <cell r="F962">
            <v>10821.156</v>
          </cell>
          <cell r="G962">
            <v>10791.59</v>
          </cell>
          <cell r="H962">
            <v>10791.59</v>
          </cell>
          <cell r="I962">
            <v>10791.59</v>
          </cell>
          <cell r="J962">
            <v>10821.156</v>
          </cell>
          <cell r="K962">
            <v>10791.59</v>
          </cell>
          <cell r="L962">
            <v>10791.59</v>
          </cell>
          <cell r="M962">
            <v>10275.62</v>
          </cell>
          <cell r="N962">
            <v>10129.416</v>
          </cell>
          <cell r="O962">
            <v>10101.74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</row>
        <row r="963">
          <cell r="A963">
            <v>21687.04</v>
          </cell>
          <cell r="B963">
            <v>15575.226</v>
          </cell>
          <cell r="C963">
            <v>13222.39</v>
          </cell>
          <cell r="D963">
            <v>13061.89</v>
          </cell>
          <cell r="E963">
            <v>13061.89</v>
          </cell>
          <cell r="F963">
            <v>10821.156</v>
          </cell>
          <cell r="G963">
            <v>10791.59</v>
          </cell>
          <cell r="H963">
            <v>10791.59</v>
          </cell>
          <cell r="I963">
            <v>10791.59</v>
          </cell>
          <cell r="J963">
            <v>10821.156</v>
          </cell>
          <cell r="K963">
            <v>10791.59</v>
          </cell>
          <cell r="L963">
            <v>10791.59</v>
          </cell>
          <cell r="M963">
            <v>10275.62</v>
          </cell>
          <cell r="N963">
            <v>10129.416</v>
          </cell>
          <cell r="O963">
            <v>10101.74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A964">
            <v>21687.04</v>
          </cell>
          <cell r="B964">
            <v>15575.226</v>
          </cell>
          <cell r="C964">
            <v>13222.39</v>
          </cell>
          <cell r="D964">
            <v>13061.89</v>
          </cell>
          <cell r="E964">
            <v>13061.89</v>
          </cell>
          <cell r="F964">
            <v>10821.156</v>
          </cell>
          <cell r="G964">
            <v>10791.59</v>
          </cell>
          <cell r="H964">
            <v>10791.59</v>
          </cell>
          <cell r="I964">
            <v>10791.59</v>
          </cell>
          <cell r="J964">
            <v>10821.156</v>
          </cell>
          <cell r="K964">
            <v>10791.59</v>
          </cell>
          <cell r="L964">
            <v>10791.59</v>
          </cell>
          <cell r="M964">
            <v>10275.62</v>
          </cell>
          <cell r="N964">
            <v>10129.416</v>
          </cell>
          <cell r="O964">
            <v>10101.74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</row>
        <row r="965">
          <cell r="A965">
            <v>21687.04</v>
          </cell>
          <cell r="B965">
            <v>15575.226</v>
          </cell>
          <cell r="C965">
            <v>13222.39</v>
          </cell>
          <cell r="D965">
            <v>13061.89</v>
          </cell>
          <cell r="E965">
            <v>13061.89</v>
          </cell>
          <cell r="F965">
            <v>10821.156</v>
          </cell>
          <cell r="G965">
            <v>10791.59</v>
          </cell>
          <cell r="H965">
            <v>10791.59</v>
          </cell>
          <cell r="I965">
            <v>10791.59</v>
          </cell>
          <cell r="J965">
            <v>10821.156</v>
          </cell>
          <cell r="K965">
            <v>10791.59</v>
          </cell>
          <cell r="L965">
            <v>10791.59</v>
          </cell>
          <cell r="M965">
            <v>10275.62</v>
          </cell>
          <cell r="N965">
            <v>10129.416</v>
          </cell>
          <cell r="O965">
            <v>10101.74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</row>
        <row r="966">
          <cell r="A966">
            <v>21687.04</v>
          </cell>
          <cell r="B966">
            <v>15575.226</v>
          </cell>
          <cell r="C966">
            <v>13222.39</v>
          </cell>
          <cell r="D966">
            <v>13061.89</v>
          </cell>
          <cell r="E966">
            <v>13061.89</v>
          </cell>
          <cell r="F966">
            <v>10821.156</v>
          </cell>
          <cell r="G966">
            <v>10791.59</v>
          </cell>
          <cell r="H966">
            <v>10791.59</v>
          </cell>
          <cell r="I966">
            <v>10791.59</v>
          </cell>
          <cell r="J966">
            <v>10821.156</v>
          </cell>
          <cell r="K966">
            <v>10791.59</v>
          </cell>
          <cell r="L966">
            <v>10791.59</v>
          </cell>
          <cell r="M966">
            <v>10275.62</v>
          </cell>
          <cell r="N966">
            <v>10129.416</v>
          </cell>
          <cell r="O966">
            <v>10101.74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</row>
        <row r="967">
          <cell r="A967">
            <v>21687.04</v>
          </cell>
          <cell r="B967">
            <v>15575.226</v>
          </cell>
          <cell r="C967">
            <v>13222.39</v>
          </cell>
          <cell r="D967">
            <v>13061.89</v>
          </cell>
          <cell r="E967">
            <v>13061.89</v>
          </cell>
          <cell r="F967">
            <v>10821.156</v>
          </cell>
          <cell r="G967">
            <v>10791.59</v>
          </cell>
          <cell r="H967">
            <v>10791.59</v>
          </cell>
          <cell r="I967">
            <v>10791.59</v>
          </cell>
          <cell r="J967">
            <v>10821.156</v>
          </cell>
          <cell r="K967">
            <v>10791.59</v>
          </cell>
          <cell r="L967">
            <v>10791.59</v>
          </cell>
          <cell r="M967">
            <v>10275.62</v>
          </cell>
          <cell r="N967">
            <v>10129.416</v>
          </cell>
          <cell r="O967">
            <v>10101.74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</row>
        <row r="968">
          <cell r="A968">
            <v>21687.04</v>
          </cell>
          <cell r="B968">
            <v>15575.226</v>
          </cell>
          <cell r="C968">
            <v>13222.39</v>
          </cell>
          <cell r="D968">
            <v>13061.89</v>
          </cell>
          <cell r="E968">
            <v>13061.89</v>
          </cell>
          <cell r="F968">
            <v>10821.156</v>
          </cell>
          <cell r="G968">
            <v>10791.59</v>
          </cell>
          <cell r="H968">
            <v>10791.59</v>
          </cell>
          <cell r="I968">
            <v>10791.59</v>
          </cell>
          <cell r="J968">
            <v>10821.156</v>
          </cell>
          <cell r="K968">
            <v>10791.59</v>
          </cell>
          <cell r="L968">
            <v>10791.59</v>
          </cell>
          <cell r="M968">
            <v>10275.62</v>
          </cell>
          <cell r="N968">
            <v>10129.416</v>
          </cell>
          <cell r="O968">
            <v>10101.74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</row>
        <row r="969">
          <cell r="A969">
            <v>21687.04</v>
          </cell>
          <cell r="B969">
            <v>15575.226</v>
          </cell>
          <cell r="C969">
            <v>13222.39</v>
          </cell>
          <cell r="D969">
            <v>13061.89</v>
          </cell>
          <cell r="E969">
            <v>13061.89</v>
          </cell>
          <cell r="F969">
            <v>10821.156</v>
          </cell>
          <cell r="G969">
            <v>10791.59</v>
          </cell>
          <cell r="H969">
            <v>10791.59</v>
          </cell>
          <cell r="I969">
            <v>10791.59</v>
          </cell>
          <cell r="J969">
            <v>10821.156</v>
          </cell>
          <cell r="K969">
            <v>10791.59</v>
          </cell>
          <cell r="L969">
            <v>10791.59</v>
          </cell>
          <cell r="M969">
            <v>10275.62</v>
          </cell>
          <cell r="N969">
            <v>10129.416</v>
          </cell>
          <cell r="O969">
            <v>10101.74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</row>
        <row r="970">
          <cell r="A970">
            <v>21687.04</v>
          </cell>
          <cell r="B970">
            <v>15575.226</v>
          </cell>
          <cell r="C970">
            <v>13222.39</v>
          </cell>
          <cell r="D970">
            <v>13061.89</v>
          </cell>
          <cell r="E970">
            <v>13061.89</v>
          </cell>
          <cell r="F970">
            <v>10821.156</v>
          </cell>
          <cell r="G970">
            <v>10791.59</v>
          </cell>
          <cell r="H970">
            <v>10791.59</v>
          </cell>
          <cell r="I970">
            <v>10791.59</v>
          </cell>
          <cell r="J970">
            <v>10821.156</v>
          </cell>
          <cell r="K970">
            <v>10791.59</v>
          </cell>
          <cell r="L970">
            <v>10791.59</v>
          </cell>
          <cell r="M970">
            <v>10275.62</v>
          </cell>
          <cell r="N970">
            <v>10129.416</v>
          </cell>
          <cell r="O970">
            <v>10101.74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</row>
        <row r="971">
          <cell r="A971">
            <v>21687.04</v>
          </cell>
          <cell r="B971">
            <v>15575.226</v>
          </cell>
          <cell r="C971">
            <v>13222.39</v>
          </cell>
          <cell r="D971">
            <v>13061.89</v>
          </cell>
          <cell r="E971">
            <v>13061.89</v>
          </cell>
          <cell r="F971">
            <v>10821.156</v>
          </cell>
          <cell r="G971">
            <v>10791.59</v>
          </cell>
          <cell r="H971">
            <v>10791.59</v>
          </cell>
          <cell r="I971">
            <v>10791.59</v>
          </cell>
          <cell r="J971">
            <v>10821.156</v>
          </cell>
          <cell r="K971">
            <v>10791.59</v>
          </cell>
          <cell r="L971">
            <v>10791.59</v>
          </cell>
          <cell r="M971">
            <v>10275.62</v>
          </cell>
          <cell r="N971">
            <v>10129.416</v>
          </cell>
          <cell r="O971">
            <v>10101.74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</row>
        <row r="972">
          <cell r="A972">
            <v>21687.04</v>
          </cell>
          <cell r="B972">
            <v>15575.226</v>
          </cell>
          <cell r="C972">
            <v>13222.39</v>
          </cell>
          <cell r="D972">
            <v>13061.89</v>
          </cell>
          <cell r="E972">
            <v>13061.89</v>
          </cell>
          <cell r="F972">
            <v>10821.156</v>
          </cell>
          <cell r="G972">
            <v>10791.59</v>
          </cell>
          <cell r="H972">
            <v>10791.59</v>
          </cell>
          <cell r="I972">
            <v>10791.59</v>
          </cell>
          <cell r="J972">
            <v>10821.156</v>
          </cell>
          <cell r="K972">
            <v>10791.59</v>
          </cell>
          <cell r="L972">
            <v>10791.59</v>
          </cell>
          <cell r="M972">
            <v>10275.62</v>
          </cell>
          <cell r="N972">
            <v>10129.416</v>
          </cell>
          <cell r="O972">
            <v>10101.74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</row>
        <row r="973">
          <cell r="A973">
            <v>21687.04</v>
          </cell>
          <cell r="B973">
            <v>15575.226</v>
          </cell>
          <cell r="C973">
            <v>13222.39</v>
          </cell>
          <cell r="D973">
            <v>13061.89</v>
          </cell>
          <cell r="E973">
            <v>13061.89</v>
          </cell>
          <cell r="F973">
            <v>10821.156</v>
          </cell>
          <cell r="G973">
            <v>10791.59</v>
          </cell>
          <cell r="H973">
            <v>10791.59</v>
          </cell>
          <cell r="I973">
            <v>10791.59</v>
          </cell>
          <cell r="J973">
            <v>10821.156</v>
          </cell>
          <cell r="K973">
            <v>10791.59</v>
          </cell>
          <cell r="L973">
            <v>10791.59</v>
          </cell>
          <cell r="M973">
            <v>10275.62</v>
          </cell>
          <cell r="N973">
            <v>10129.416</v>
          </cell>
          <cell r="O973">
            <v>10101.74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</row>
        <row r="974">
          <cell r="A974">
            <v>21687.04</v>
          </cell>
          <cell r="B974">
            <v>15575.226</v>
          </cell>
          <cell r="C974">
            <v>13222.39</v>
          </cell>
          <cell r="D974">
            <v>13061.89</v>
          </cell>
          <cell r="E974">
            <v>13061.89</v>
          </cell>
          <cell r="F974">
            <v>10821.156</v>
          </cell>
          <cell r="G974">
            <v>10791.59</v>
          </cell>
          <cell r="H974">
            <v>10791.59</v>
          </cell>
          <cell r="I974">
            <v>10791.59</v>
          </cell>
          <cell r="J974">
            <v>10821.156</v>
          </cell>
          <cell r="K974">
            <v>10791.59</v>
          </cell>
          <cell r="L974">
            <v>10791.59</v>
          </cell>
          <cell r="M974">
            <v>10275.62</v>
          </cell>
          <cell r="N974">
            <v>10129.416</v>
          </cell>
          <cell r="O974">
            <v>10101.74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</row>
        <row r="975">
          <cell r="A975">
            <v>21687.04</v>
          </cell>
          <cell r="B975">
            <v>15575.226</v>
          </cell>
          <cell r="C975">
            <v>13222.39</v>
          </cell>
          <cell r="D975">
            <v>13061.89</v>
          </cell>
          <cell r="E975">
            <v>13061.89</v>
          </cell>
          <cell r="F975">
            <v>10821.156</v>
          </cell>
          <cell r="G975">
            <v>10791.59</v>
          </cell>
          <cell r="H975">
            <v>10791.59</v>
          </cell>
          <cell r="I975">
            <v>10791.59</v>
          </cell>
          <cell r="J975">
            <v>10821.156</v>
          </cell>
          <cell r="K975">
            <v>10791.59</v>
          </cell>
          <cell r="L975">
            <v>10791.59</v>
          </cell>
          <cell r="M975">
            <v>10275.62</v>
          </cell>
          <cell r="N975">
            <v>10129.416</v>
          </cell>
          <cell r="O975">
            <v>10101.74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</row>
        <row r="976">
          <cell r="A976">
            <v>21687.04</v>
          </cell>
          <cell r="B976">
            <v>15575.226</v>
          </cell>
          <cell r="C976">
            <v>13222.39</v>
          </cell>
          <cell r="D976">
            <v>13061.89</v>
          </cell>
          <cell r="E976">
            <v>13061.89</v>
          </cell>
          <cell r="F976">
            <v>10821.156</v>
          </cell>
          <cell r="G976">
            <v>10791.59</v>
          </cell>
          <cell r="H976">
            <v>10791.59</v>
          </cell>
          <cell r="I976">
            <v>10791.59</v>
          </cell>
          <cell r="J976">
            <v>10821.156</v>
          </cell>
          <cell r="K976">
            <v>10791.59</v>
          </cell>
          <cell r="L976">
            <v>10791.59</v>
          </cell>
          <cell r="M976">
            <v>10275.62</v>
          </cell>
          <cell r="N976">
            <v>10129.416</v>
          </cell>
          <cell r="O976">
            <v>10101.74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</row>
        <row r="977">
          <cell r="A977">
            <v>21687.04</v>
          </cell>
          <cell r="B977">
            <v>15575.226</v>
          </cell>
          <cell r="C977">
            <v>13222.39</v>
          </cell>
          <cell r="D977">
            <v>13061.89</v>
          </cell>
          <cell r="E977">
            <v>13061.89</v>
          </cell>
          <cell r="F977">
            <v>10821.156</v>
          </cell>
          <cell r="G977">
            <v>10791.59</v>
          </cell>
          <cell r="H977">
            <v>10791.59</v>
          </cell>
          <cell r="I977">
            <v>10791.59</v>
          </cell>
          <cell r="J977">
            <v>10821.156</v>
          </cell>
          <cell r="K977">
            <v>10791.59</v>
          </cell>
          <cell r="L977">
            <v>10791.59</v>
          </cell>
          <cell r="M977">
            <v>10275.62</v>
          </cell>
          <cell r="N977">
            <v>10129.416</v>
          </cell>
          <cell r="O977">
            <v>10101.74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</row>
        <row r="978">
          <cell r="A978">
            <v>21687.04</v>
          </cell>
          <cell r="B978">
            <v>15575.226</v>
          </cell>
          <cell r="C978">
            <v>13222.39</v>
          </cell>
          <cell r="D978">
            <v>13061.89</v>
          </cell>
          <cell r="E978">
            <v>13061.89</v>
          </cell>
          <cell r="F978">
            <v>10821.156</v>
          </cell>
          <cell r="G978">
            <v>10791.59</v>
          </cell>
          <cell r="H978">
            <v>10791.59</v>
          </cell>
          <cell r="I978">
            <v>10791.59</v>
          </cell>
          <cell r="J978">
            <v>10821.156</v>
          </cell>
          <cell r="K978">
            <v>10791.59</v>
          </cell>
          <cell r="L978">
            <v>10791.59</v>
          </cell>
          <cell r="M978">
            <v>10275.62</v>
          </cell>
          <cell r="N978">
            <v>10129.416</v>
          </cell>
          <cell r="O978">
            <v>10101.74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</row>
        <row r="979">
          <cell r="A979">
            <v>21687.04</v>
          </cell>
          <cell r="B979">
            <v>15575.226</v>
          </cell>
          <cell r="C979">
            <v>13222.39</v>
          </cell>
          <cell r="D979">
            <v>13061.89</v>
          </cell>
          <cell r="E979">
            <v>13061.89</v>
          </cell>
          <cell r="F979">
            <v>10821.156</v>
          </cell>
          <cell r="G979">
            <v>10791.59</v>
          </cell>
          <cell r="H979">
            <v>10791.59</v>
          </cell>
          <cell r="I979">
            <v>10791.59</v>
          </cell>
          <cell r="J979">
            <v>10821.156</v>
          </cell>
          <cell r="K979">
            <v>10791.59</v>
          </cell>
          <cell r="L979">
            <v>10791.59</v>
          </cell>
          <cell r="M979">
            <v>10275.62</v>
          </cell>
          <cell r="N979">
            <v>10129.416</v>
          </cell>
          <cell r="O979">
            <v>10101.74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</row>
        <row r="980">
          <cell r="A980">
            <v>21687.04</v>
          </cell>
          <cell r="B980">
            <v>15575.226</v>
          </cell>
          <cell r="C980">
            <v>13222.39</v>
          </cell>
          <cell r="D980">
            <v>13061.89</v>
          </cell>
          <cell r="E980">
            <v>13061.89</v>
          </cell>
          <cell r="F980">
            <v>10821.156</v>
          </cell>
          <cell r="G980">
            <v>10791.59</v>
          </cell>
          <cell r="H980">
            <v>10791.59</v>
          </cell>
          <cell r="I980">
            <v>10791.59</v>
          </cell>
          <cell r="J980">
            <v>10821.156</v>
          </cell>
          <cell r="K980">
            <v>10791.59</v>
          </cell>
          <cell r="L980">
            <v>10791.59</v>
          </cell>
          <cell r="M980">
            <v>10275.62</v>
          </cell>
          <cell r="N980">
            <v>10129.416</v>
          </cell>
          <cell r="O980">
            <v>10101.74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</row>
        <row r="981">
          <cell r="A981">
            <v>21687.04</v>
          </cell>
          <cell r="B981">
            <v>15575.226</v>
          </cell>
          <cell r="C981">
            <v>13222.39</v>
          </cell>
          <cell r="D981">
            <v>13061.89</v>
          </cell>
          <cell r="E981">
            <v>13061.89</v>
          </cell>
          <cell r="F981">
            <v>10821.156</v>
          </cell>
          <cell r="G981">
            <v>10791.59</v>
          </cell>
          <cell r="H981">
            <v>10791.59</v>
          </cell>
          <cell r="I981">
            <v>10791.59</v>
          </cell>
          <cell r="J981">
            <v>10821.156</v>
          </cell>
          <cell r="K981">
            <v>10791.59</v>
          </cell>
          <cell r="L981">
            <v>10791.59</v>
          </cell>
          <cell r="M981">
            <v>10275.62</v>
          </cell>
          <cell r="N981">
            <v>10129.416</v>
          </cell>
          <cell r="O981">
            <v>10101.74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</row>
        <row r="982">
          <cell r="A982">
            <v>21687.04</v>
          </cell>
          <cell r="B982">
            <v>15575.226</v>
          </cell>
          <cell r="C982">
            <v>13222.39</v>
          </cell>
          <cell r="D982">
            <v>13061.89</v>
          </cell>
          <cell r="E982">
            <v>13061.89</v>
          </cell>
          <cell r="F982">
            <v>10821.156</v>
          </cell>
          <cell r="G982">
            <v>10791.59</v>
          </cell>
          <cell r="H982">
            <v>10791.59</v>
          </cell>
          <cell r="I982">
            <v>10791.59</v>
          </cell>
          <cell r="J982">
            <v>10821.156</v>
          </cell>
          <cell r="K982">
            <v>10791.59</v>
          </cell>
          <cell r="L982">
            <v>10791.59</v>
          </cell>
          <cell r="M982">
            <v>10275.62</v>
          </cell>
          <cell r="N982">
            <v>10129.416</v>
          </cell>
          <cell r="O982">
            <v>10101.74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A983">
            <v>21687.04</v>
          </cell>
          <cell r="B983">
            <v>15575.226</v>
          </cell>
          <cell r="C983">
            <v>13222.39</v>
          </cell>
          <cell r="D983">
            <v>13061.89</v>
          </cell>
          <cell r="E983">
            <v>13061.89</v>
          </cell>
          <cell r="F983">
            <v>10821.156</v>
          </cell>
          <cell r="G983">
            <v>10791.59</v>
          </cell>
          <cell r="H983">
            <v>10791.59</v>
          </cell>
          <cell r="I983">
            <v>10791.59</v>
          </cell>
          <cell r="J983">
            <v>10821.156</v>
          </cell>
          <cell r="K983">
            <v>10791.59</v>
          </cell>
          <cell r="L983">
            <v>10791.59</v>
          </cell>
          <cell r="M983">
            <v>10275.62</v>
          </cell>
          <cell r="N983">
            <v>10129.416</v>
          </cell>
          <cell r="O983">
            <v>10101.74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</row>
        <row r="984">
          <cell r="A984">
            <v>21687.04</v>
          </cell>
          <cell r="B984">
            <v>15575.226</v>
          </cell>
          <cell r="C984">
            <v>13222.39</v>
          </cell>
          <cell r="D984">
            <v>13061.89</v>
          </cell>
          <cell r="E984">
            <v>13061.89</v>
          </cell>
          <cell r="F984">
            <v>10821.156</v>
          </cell>
          <cell r="G984">
            <v>10791.59</v>
          </cell>
          <cell r="H984">
            <v>10791.59</v>
          </cell>
          <cell r="I984">
            <v>10791.59</v>
          </cell>
          <cell r="J984">
            <v>10821.156</v>
          </cell>
          <cell r="K984">
            <v>10791.59</v>
          </cell>
          <cell r="L984">
            <v>10791.59</v>
          </cell>
          <cell r="M984">
            <v>10275.62</v>
          </cell>
          <cell r="N984">
            <v>10129.416</v>
          </cell>
          <cell r="O984">
            <v>10101.74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</row>
        <row r="985">
          <cell r="A985">
            <v>21687.04</v>
          </cell>
          <cell r="B985">
            <v>15575.226</v>
          </cell>
          <cell r="C985">
            <v>13222.39</v>
          </cell>
          <cell r="D985">
            <v>13061.89</v>
          </cell>
          <cell r="E985">
            <v>13061.89</v>
          </cell>
          <cell r="F985">
            <v>10821.156</v>
          </cell>
          <cell r="G985">
            <v>10791.59</v>
          </cell>
          <cell r="H985">
            <v>10791.59</v>
          </cell>
          <cell r="I985">
            <v>10791.59</v>
          </cell>
          <cell r="J985">
            <v>10821.156</v>
          </cell>
          <cell r="K985">
            <v>10791.59</v>
          </cell>
          <cell r="L985">
            <v>10791.59</v>
          </cell>
          <cell r="M985">
            <v>10275.62</v>
          </cell>
          <cell r="N985">
            <v>10129.416</v>
          </cell>
          <cell r="O985">
            <v>10101.74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</row>
        <row r="986">
          <cell r="A986">
            <v>21687.04</v>
          </cell>
          <cell r="B986">
            <v>15575.226</v>
          </cell>
          <cell r="C986">
            <v>13222.39</v>
          </cell>
          <cell r="D986">
            <v>13061.89</v>
          </cell>
          <cell r="E986">
            <v>13061.89</v>
          </cell>
          <cell r="F986">
            <v>10821.156</v>
          </cell>
          <cell r="G986">
            <v>10791.59</v>
          </cell>
          <cell r="H986">
            <v>10791.59</v>
          </cell>
          <cell r="I986">
            <v>10791.59</v>
          </cell>
          <cell r="J986">
            <v>10821.156</v>
          </cell>
          <cell r="K986">
            <v>10791.59</v>
          </cell>
          <cell r="L986">
            <v>10791.59</v>
          </cell>
          <cell r="M986">
            <v>10275.62</v>
          </cell>
          <cell r="N986">
            <v>10129.416</v>
          </cell>
          <cell r="O986">
            <v>10101.74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</row>
        <row r="987">
          <cell r="A987">
            <v>21687.04</v>
          </cell>
          <cell r="B987">
            <v>15575.226</v>
          </cell>
          <cell r="C987">
            <v>13222.39</v>
          </cell>
          <cell r="D987">
            <v>13061.89</v>
          </cell>
          <cell r="E987">
            <v>13061.89</v>
          </cell>
          <cell r="F987">
            <v>10821.156</v>
          </cell>
          <cell r="G987">
            <v>10791.59</v>
          </cell>
          <cell r="H987">
            <v>10791.59</v>
          </cell>
          <cell r="I987">
            <v>10791.59</v>
          </cell>
          <cell r="J987">
            <v>10821.156</v>
          </cell>
          <cell r="K987">
            <v>10791.59</v>
          </cell>
          <cell r="L987">
            <v>10791.59</v>
          </cell>
          <cell r="M987">
            <v>10275.62</v>
          </cell>
          <cell r="N987">
            <v>10129.416</v>
          </cell>
          <cell r="O987">
            <v>10101.74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</row>
        <row r="988">
          <cell r="A988">
            <v>21687.04</v>
          </cell>
          <cell r="B988">
            <v>15575.226</v>
          </cell>
          <cell r="C988">
            <v>13222.39</v>
          </cell>
          <cell r="D988">
            <v>13061.89</v>
          </cell>
          <cell r="E988">
            <v>13061.89</v>
          </cell>
          <cell r="F988">
            <v>10821.156</v>
          </cell>
          <cell r="G988">
            <v>10791.59</v>
          </cell>
          <cell r="H988">
            <v>10791.59</v>
          </cell>
          <cell r="I988">
            <v>10791.59</v>
          </cell>
          <cell r="J988">
            <v>10821.156</v>
          </cell>
          <cell r="K988">
            <v>10791.59</v>
          </cell>
          <cell r="L988">
            <v>10791.59</v>
          </cell>
          <cell r="M988">
            <v>10275.62</v>
          </cell>
          <cell r="N988">
            <v>10129.416</v>
          </cell>
          <cell r="O988">
            <v>10101.74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</row>
        <row r="989">
          <cell r="A989">
            <v>21687.04</v>
          </cell>
          <cell r="B989">
            <v>15575.226</v>
          </cell>
          <cell r="C989">
            <v>13222.39</v>
          </cell>
          <cell r="D989">
            <v>13061.89</v>
          </cell>
          <cell r="E989">
            <v>13061.89</v>
          </cell>
          <cell r="F989">
            <v>10821.156</v>
          </cell>
          <cell r="G989">
            <v>10791.59</v>
          </cell>
          <cell r="H989">
            <v>10791.59</v>
          </cell>
          <cell r="I989">
            <v>10791.59</v>
          </cell>
          <cell r="J989">
            <v>10821.156</v>
          </cell>
          <cell r="K989">
            <v>10791.59</v>
          </cell>
          <cell r="L989">
            <v>10791.59</v>
          </cell>
          <cell r="M989">
            <v>10275.62</v>
          </cell>
          <cell r="N989">
            <v>10129.416</v>
          </cell>
          <cell r="O989">
            <v>10101.74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</row>
        <row r="990">
          <cell r="A990">
            <v>21687.04</v>
          </cell>
          <cell r="B990">
            <v>15575.226</v>
          </cell>
          <cell r="C990">
            <v>13222.39</v>
          </cell>
          <cell r="D990">
            <v>13061.89</v>
          </cell>
          <cell r="E990">
            <v>13061.89</v>
          </cell>
          <cell r="F990">
            <v>10821.156</v>
          </cell>
          <cell r="G990">
            <v>10791.59</v>
          </cell>
          <cell r="H990">
            <v>10791.59</v>
          </cell>
          <cell r="I990">
            <v>10791.59</v>
          </cell>
          <cell r="J990">
            <v>10821.156</v>
          </cell>
          <cell r="K990">
            <v>10791.59</v>
          </cell>
          <cell r="L990">
            <v>10791.59</v>
          </cell>
          <cell r="M990">
            <v>10275.62</v>
          </cell>
          <cell r="N990">
            <v>10129.416</v>
          </cell>
          <cell r="O990">
            <v>10101.74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</row>
        <row r="991">
          <cell r="A991">
            <v>21687.04</v>
          </cell>
          <cell r="B991">
            <v>15575.226</v>
          </cell>
          <cell r="C991">
            <v>13222.39</v>
          </cell>
          <cell r="D991">
            <v>13061.89</v>
          </cell>
          <cell r="E991">
            <v>13061.89</v>
          </cell>
          <cell r="F991">
            <v>10821.156</v>
          </cell>
          <cell r="G991">
            <v>10791.59</v>
          </cell>
          <cell r="H991">
            <v>10791.59</v>
          </cell>
          <cell r="I991">
            <v>10791.59</v>
          </cell>
          <cell r="J991">
            <v>10821.156</v>
          </cell>
          <cell r="K991">
            <v>10791.59</v>
          </cell>
          <cell r="L991">
            <v>10791.59</v>
          </cell>
          <cell r="M991">
            <v>10275.62</v>
          </cell>
          <cell r="N991">
            <v>10129.416</v>
          </cell>
          <cell r="O991">
            <v>10101.74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</row>
        <row r="992">
          <cell r="A992">
            <v>21687.04</v>
          </cell>
          <cell r="B992">
            <v>15575.226</v>
          </cell>
          <cell r="C992">
            <v>13222.39</v>
          </cell>
          <cell r="D992">
            <v>13061.89</v>
          </cell>
          <cell r="E992">
            <v>13061.89</v>
          </cell>
          <cell r="F992">
            <v>10821.156</v>
          </cell>
          <cell r="G992">
            <v>10791.59</v>
          </cell>
          <cell r="H992">
            <v>10791.59</v>
          </cell>
          <cell r="I992">
            <v>10791.59</v>
          </cell>
          <cell r="J992">
            <v>10821.156</v>
          </cell>
          <cell r="K992">
            <v>10791.59</v>
          </cell>
          <cell r="L992">
            <v>10791.59</v>
          </cell>
          <cell r="M992">
            <v>10275.62</v>
          </cell>
          <cell r="N992">
            <v>10129.416</v>
          </cell>
          <cell r="O992">
            <v>10101.74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</row>
        <row r="993">
          <cell r="A993">
            <v>21687.04</v>
          </cell>
          <cell r="B993">
            <v>15575.226</v>
          </cell>
          <cell r="C993">
            <v>13222.39</v>
          </cell>
          <cell r="D993">
            <v>13061.89</v>
          </cell>
          <cell r="E993">
            <v>13061.89</v>
          </cell>
          <cell r="F993">
            <v>10821.156</v>
          </cell>
          <cell r="G993">
            <v>10791.59</v>
          </cell>
          <cell r="H993">
            <v>10791.59</v>
          </cell>
          <cell r="I993">
            <v>10791.59</v>
          </cell>
          <cell r="J993">
            <v>10821.156</v>
          </cell>
          <cell r="K993">
            <v>10791.59</v>
          </cell>
          <cell r="L993">
            <v>10791.59</v>
          </cell>
          <cell r="M993">
            <v>10275.62</v>
          </cell>
          <cell r="N993">
            <v>10129.416</v>
          </cell>
          <cell r="O993">
            <v>10101.74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A994">
            <v>21687.04</v>
          </cell>
          <cell r="B994">
            <v>15575.226</v>
          </cell>
          <cell r="C994">
            <v>13222.39</v>
          </cell>
          <cell r="D994">
            <v>13061.89</v>
          </cell>
          <cell r="E994">
            <v>13061.89</v>
          </cell>
          <cell r="F994">
            <v>10821.156</v>
          </cell>
          <cell r="G994">
            <v>10791.59</v>
          </cell>
          <cell r="H994">
            <v>10791.59</v>
          </cell>
          <cell r="I994">
            <v>10791.59</v>
          </cell>
          <cell r="J994">
            <v>10821.156</v>
          </cell>
          <cell r="K994">
            <v>10791.59</v>
          </cell>
          <cell r="L994">
            <v>10791.59</v>
          </cell>
          <cell r="M994">
            <v>10275.62</v>
          </cell>
          <cell r="N994">
            <v>10129.416</v>
          </cell>
          <cell r="O994">
            <v>10101.74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A995">
            <v>21687.04</v>
          </cell>
          <cell r="B995">
            <v>15575.226</v>
          </cell>
          <cell r="C995">
            <v>13222.39</v>
          </cell>
          <cell r="D995">
            <v>13061.89</v>
          </cell>
          <cell r="E995">
            <v>13061.89</v>
          </cell>
          <cell r="F995">
            <v>10821.156</v>
          </cell>
          <cell r="G995">
            <v>10791.59</v>
          </cell>
          <cell r="H995">
            <v>10791.59</v>
          </cell>
          <cell r="I995">
            <v>10791.59</v>
          </cell>
          <cell r="J995">
            <v>10821.156</v>
          </cell>
          <cell r="K995">
            <v>10791.59</v>
          </cell>
          <cell r="L995">
            <v>10791.59</v>
          </cell>
          <cell r="M995">
            <v>10275.62</v>
          </cell>
          <cell r="N995">
            <v>10129.416</v>
          </cell>
          <cell r="O995">
            <v>10101.74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A996">
            <v>21687.04</v>
          </cell>
          <cell r="B996">
            <v>15575.226</v>
          </cell>
          <cell r="C996">
            <v>13222.39</v>
          </cell>
          <cell r="D996">
            <v>13061.89</v>
          </cell>
          <cell r="E996">
            <v>13061.89</v>
          </cell>
          <cell r="F996">
            <v>10821.156</v>
          </cell>
          <cell r="G996">
            <v>10791.59</v>
          </cell>
          <cell r="H996">
            <v>10791.59</v>
          </cell>
          <cell r="I996">
            <v>10791.59</v>
          </cell>
          <cell r="J996">
            <v>10821.156</v>
          </cell>
          <cell r="K996">
            <v>10791.59</v>
          </cell>
          <cell r="L996">
            <v>10791.59</v>
          </cell>
          <cell r="M996">
            <v>10275.62</v>
          </cell>
          <cell r="N996">
            <v>10129.416</v>
          </cell>
          <cell r="O996">
            <v>10101.74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</row>
        <row r="997">
          <cell r="A997">
            <v>21687.04</v>
          </cell>
          <cell r="B997">
            <v>15575.226</v>
          </cell>
          <cell r="C997">
            <v>13222.39</v>
          </cell>
          <cell r="D997">
            <v>13061.89</v>
          </cell>
          <cell r="E997">
            <v>13061.89</v>
          </cell>
          <cell r="F997">
            <v>10821.156</v>
          </cell>
          <cell r="G997">
            <v>10791.59</v>
          </cell>
          <cell r="H997">
            <v>10791.59</v>
          </cell>
          <cell r="I997">
            <v>10791.59</v>
          </cell>
          <cell r="J997">
            <v>10821.156</v>
          </cell>
          <cell r="K997">
            <v>10791.59</v>
          </cell>
          <cell r="L997">
            <v>10791.59</v>
          </cell>
          <cell r="M997">
            <v>10275.62</v>
          </cell>
          <cell r="N997">
            <v>10129.416</v>
          </cell>
          <cell r="O997">
            <v>10101.74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A998">
            <v>21687.04</v>
          </cell>
          <cell r="B998">
            <v>15575.226</v>
          </cell>
          <cell r="C998">
            <v>13222.39</v>
          </cell>
          <cell r="D998">
            <v>13061.89</v>
          </cell>
          <cell r="E998">
            <v>13061.89</v>
          </cell>
          <cell r="F998">
            <v>10821.156</v>
          </cell>
          <cell r="G998">
            <v>10791.59</v>
          </cell>
          <cell r="H998">
            <v>10791.59</v>
          </cell>
          <cell r="I998">
            <v>10791.59</v>
          </cell>
          <cell r="J998">
            <v>10821.156</v>
          </cell>
          <cell r="K998">
            <v>10791.59</v>
          </cell>
          <cell r="L998">
            <v>10791.59</v>
          </cell>
          <cell r="M998">
            <v>10275.62</v>
          </cell>
          <cell r="N998">
            <v>10129.416</v>
          </cell>
          <cell r="O998">
            <v>10101.74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</row>
        <row r="999">
          <cell r="A999">
            <v>21687.04</v>
          </cell>
          <cell r="B999">
            <v>15575.226</v>
          </cell>
          <cell r="C999">
            <v>13222.39</v>
          </cell>
          <cell r="D999">
            <v>13061.89</v>
          </cell>
          <cell r="E999">
            <v>13061.89</v>
          </cell>
          <cell r="F999">
            <v>10821.156</v>
          </cell>
          <cell r="G999">
            <v>10791.59</v>
          </cell>
          <cell r="H999">
            <v>10791.59</v>
          </cell>
          <cell r="I999">
            <v>10791.59</v>
          </cell>
          <cell r="J999">
            <v>10821.156</v>
          </cell>
          <cell r="K999">
            <v>10791.59</v>
          </cell>
          <cell r="L999">
            <v>10791.59</v>
          </cell>
          <cell r="M999">
            <v>10275.62</v>
          </cell>
          <cell r="N999">
            <v>10129.416</v>
          </cell>
          <cell r="O999">
            <v>10101.74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A1000">
            <v>21687.04</v>
          </cell>
          <cell r="B1000">
            <v>15575.226</v>
          </cell>
          <cell r="C1000">
            <v>13222.39</v>
          </cell>
          <cell r="D1000">
            <v>13061.89</v>
          </cell>
          <cell r="E1000">
            <v>13061.89</v>
          </cell>
          <cell r="F1000">
            <v>10821.156</v>
          </cell>
          <cell r="G1000">
            <v>10791.59</v>
          </cell>
          <cell r="H1000">
            <v>10791.59</v>
          </cell>
          <cell r="I1000">
            <v>10791.59</v>
          </cell>
          <cell r="J1000">
            <v>10821.156</v>
          </cell>
          <cell r="K1000">
            <v>10791.59</v>
          </cell>
          <cell r="L1000">
            <v>10791.59</v>
          </cell>
          <cell r="M1000">
            <v>10275.62</v>
          </cell>
          <cell r="N1000">
            <v>10129.416</v>
          </cell>
          <cell r="O1000">
            <v>10101.74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A1001">
            <v>21687.04</v>
          </cell>
          <cell r="B1001">
            <v>15575.226</v>
          </cell>
          <cell r="C1001">
            <v>13222.39</v>
          </cell>
          <cell r="D1001">
            <v>13061.89</v>
          </cell>
          <cell r="E1001">
            <v>13061.89</v>
          </cell>
          <cell r="F1001">
            <v>10821.156</v>
          </cell>
          <cell r="G1001">
            <v>10791.59</v>
          </cell>
          <cell r="H1001">
            <v>10791.59</v>
          </cell>
          <cell r="I1001">
            <v>10791.59</v>
          </cell>
          <cell r="J1001">
            <v>10821.156</v>
          </cell>
          <cell r="K1001">
            <v>10791.59</v>
          </cell>
          <cell r="L1001">
            <v>10791.59</v>
          </cell>
          <cell r="M1001">
            <v>10275.62</v>
          </cell>
          <cell r="N1001">
            <v>10129.416</v>
          </cell>
          <cell r="O1001">
            <v>10101.74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5.xml.rels><?xml version="1.0" encoding="UTF-8"?>
<Relationships xmlns="http://schemas.openxmlformats.org/package/2006/relationships"><Relationship Id="rId1" Type="http://schemas.openxmlformats.org/officeDocument/2006/relationships/comments" Target="../comments5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Q105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0.328125" defaultRowHeight="11.25" customHeight="true" zeroHeight="false" outlineLevelRow="0" outlineLevelCol="0"/>
  <cols>
    <col collapsed="false" customWidth="true" hidden="false" outlineLevel="0" max="1" min="1" style="0" width="10.16"/>
    <col collapsed="false" customWidth="true" hidden="false" outlineLevel="0" max="12" min="2" style="0" width="11.49"/>
    <col collapsed="false" customWidth="true" hidden="false" outlineLevel="0" max="13" min="13" style="0" width="9.33"/>
    <col collapsed="false" customWidth="true" hidden="false" outlineLevel="0" max="14" min="14" style="0" width="10.16"/>
    <col collapsed="false" customWidth="true" hidden="false" outlineLevel="0" max="15" min="15" style="0" width="9.33"/>
    <col collapsed="false" customWidth="true" hidden="false" outlineLevel="0" max="36" min="16" style="0" width="10.16"/>
    <col collapsed="false" customWidth="true" hidden="false" outlineLevel="0" max="38" min="38" style="0" width="11.65"/>
    <col collapsed="false" customWidth="true" hidden="false" outlineLevel="0" max="43" min="43" style="0" width="14.16"/>
  </cols>
  <sheetData>
    <row r="1" customFormat="false" ht="11.25" hidden="false" customHeight="false" outlineLevel="0" collapsed="false">
      <c r="A1" s="1"/>
      <c r="B1" s="2"/>
      <c r="C1" s="3" t="n">
        <f aca="false">"5/31/03"-"5/31/02"</f>
        <v>365</v>
      </c>
      <c r="D1" s="3" t="n">
        <f aca="false">"5/31/04"-"5/31/03"</f>
        <v>366</v>
      </c>
      <c r="E1" s="3" t="n">
        <f aca="false">"5/31/05"-"5/31/04"</f>
        <v>365</v>
      </c>
      <c r="F1" s="3" t="n">
        <f aca="false">"5/31/06"-"5/31/05"</f>
        <v>365</v>
      </c>
      <c r="G1" s="3" t="n">
        <f aca="false">"5/31/07"-"5/31/06"</f>
        <v>365</v>
      </c>
      <c r="H1" s="3" t="n">
        <f aca="false">"5/31/08"-"5/31/07"</f>
        <v>366</v>
      </c>
      <c r="I1" s="3" t="n">
        <f aca="false">"5/31/09"-"5/31/08"</f>
        <v>365</v>
      </c>
      <c r="J1" s="3" t="n">
        <f aca="false">"5/31/10"-"5/31/09"</f>
        <v>365</v>
      </c>
      <c r="K1" s="3" t="n">
        <f aca="false">"5/31/11"-"5/31/10"</f>
        <v>365</v>
      </c>
      <c r="L1" s="3" t="n">
        <f aca="false">"5/31/12"-"5/31/11"</f>
        <v>366</v>
      </c>
      <c r="M1" s="3" t="n">
        <f aca="false">"5/31/13"-"5/31/12"</f>
        <v>365</v>
      </c>
      <c r="N1" s="3" t="n">
        <f aca="false">"5/31/14"-"5/31/13"</f>
        <v>365</v>
      </c>
      <c r="O1" s="3" t="n">
        <f aca="false">"5/31/15"-"5/31/14"</f>
        <v>365</v>
      </c>
      <c r="P1" s="3" t="n">
        <f aca="false">"5/31/16"-"5/31/15"</f>
        <v>366</v>
      </c>
      <c r="Q1" s="3" t="n">
        <f aca="false">"5/31/17"-"5/31/16"</f>
        <v>365</v>
      </c>
      <c r="R1" s="3" t="n">
        <f aca="false">"5/31/18"-"5/31/17"</f>
        <v>365</v>
      </c>
      <c r="S1" s="3" t="n">
        <f aca="false">"5/31/19"-"5/31/18"</f>
        <v>365</v>
      </c>
      <c r="T1" s="3" t="n">
        <f aca="false">"5/31/20"-"5/31/19"</f>
        <v>366</v>
      </c>
      <c r="U1" s="3" t="n">
        <f aca="false">"5/31/21"-"5/31/20"</f>
        <v>365</v>
      </c>
      <c r="V1" s="3" t="n">
        <f aca="false">"5/31/22"-"5/31/21"</f>
        <v>365</v>
      </c>
      <c r="W1" s="3" t="n">
        <f aca="false">"5/31/23"-"5/31/22"</f>
        <v>365</v>
      </c>
      <c r="X1" s="3" t="n">
        <f aca="false">"5/31/24"-"5/31/23"</f>
        <v>366</v>
      </c>
      <c r="Y1" s="3" t="n">
        <f aca="false">"5/31/25"-"5/31/24"</f>
        <v>365</v>
      </c>
      <c r="Z1" s="3" t="n">
        <f aca="false">"5/31/26"-"5/31/25"</f>
        <v>365</v>
      </c>
      <c r="AA1" s="3" t="n">
        <f aca="false">"5/31/27"-"5/31/26"</f>
        <v>365</v>
      </c>
      <c r="AB1" s="3" t="n">
        <f aca="false">"5/31/28"-"5/31/27"</f>
        <v>366</v>
      </c>
      <c r="AC1" s="3" t="n">
        <f aca="false">"5/31/29"-"5/31/28"</f>
        <v>365</v>
      </c>
      <c r="AD1" s="3" t="n">
        <f aca="false">"5/31/30"-"5/31/29"</f>
        <v>-36160</v>
      </c>
      <c r="AE1" s="4" t="n">
        <f aca="false">"5/31/31"-"5/31/30"</f>
        <v>365</v>
      </c>
      <c r="AF1" s="4" t="n">
        <f aca="false">"5/31/32"-"5/31/31"</f>
        <v>366</v>
      </c>
      <c r="AG1" s="4" t="n">
        <f aca="false">"5/31/33"-"5/31/32"</f>
        <v>365</v>
      </c>
      <c r="AH1" s="4" t="n">
        <f aca="false">"5/31/34"-"5/31/33"</f>
        <v>365</v>
      </c>
      <c r="AI1" s="4" t="n">
        <f aca="false">"5/31/35"-"5/31/34"</f>
        <v>365</v>
      </c>
      <c r="AJ1" s="4" t="n">
        <f aca="false">"5/31/36"-"5/31/35"</f>
        <v>366</v>
      </c>
      <c r="AK1" s="1"/>
      <c r="AL1" s="5" t="s">
        <v>0</v>
      </c>
      <c r="AM1" s="1"/>
      <c r="AN1" s="1"/>
      <c r="AO1" s="1"/>
      <c r="AP1" s="1"/>
      <c r="AQ1" s="1"/>
    </row>
    <row r="2" customFormat="false" ht="11.25" hidden="false" customHeight="false" outlineLevel="0" collapsed="false">
      <c r="A2" s="1" t="s">
        <v>1</v>
      </c>
      <c r="B2" s="6" t="n">
        <f aca="false">+[1]assumptions!$B$8</f>
        <v>37437</v>
      </c>
      <c r="C2" s="6" t="n">
        <f aca="false">+B2+C1</f>
        <v>37802</v>
      </c>
      <c r="D2" s="6" t="n">
        <f aca="false">+C2+D1</f>
        <v>38168</v>
      </c>
      <c r="E2" s="6" t="n">
        <f aca="false">+D2+E1</f>
        <v>38533</v>
      </c>
      <c r="F2" s="6" t="n">
        <f aca="false">+E2+F1</f>
        <v>38898</v>
      </c>
      <c r="G2" s="6" t="n">
        <f aca="false">+F2+G1</f>
        <v>39263</v>
      </c>
      <c r="H2" s="6" t="n">
        <f aca="false">+G2+H1</f>
        <v>39629</v>
      </c>
      <c r="I2" s="6" t="n">
        <f aca="false">+H2+I1</f>
        <v>39994</v>
      </c>
      <c r="J2" s="6" t="n">
        <f aca="false">+I2+J1</f>
        <v>40359</v>
      </c>
      <c r="K2" s="6" t="n">
        <f aca="false">+J2+K1</f>
        <v>40724</v>
      </c>
      <c r="L2" s="6" t="n">
        <f aca="false">+K2+L1</f>
        <v>41090</v>
      </c>
      <c r="M2" s="6" t="n">
        <f aca="false">+L2+M1</f>
        <v>41455</v>
      </c>
      <c r="N2" s="6" t="n">
        <f aca="false">+M2+N1</f>
        <v>41820</v>
      </c>
      <c r="O2" s="6" t="n">
        <f aca="false">+N2+O1</f>
        <v>42185</v>
      </c>
      <c r="P2" s="6" t="n">
        <f aca="false">+O2+P1</f>
        <v>42551</v>
      </c>
      <c r="Q2" s="6" t="n">
        <f aca="false">+P2+Q1</f>
        <v>42916</v>
      </c>
      <c r="R2" s="6" t="n">
        <f aca="false">+Q2+R1</f>
        <v>43281</v>
      </c>
      <c r="S2" s="6" t="n">
        <f aca="false">+R2+S1</f>
        <v>43646</v>
      </c>
      <c r="T2" s="6" t="n">
        <f aca="false">+S2+T1</f>
        <v>44012</v>
      </c>
      <c r="U2" s="6" t="n">
        <f aca="false">+T2+U1</f>
        <v>44377</v>
      </c>
      <c r="V2" s="6" t="n">
        <f aca="false">+U2+V1</f>
        <v>44742</v>
      </c>
      <c r="W2" s="6" t="n">
        <f aca="false">+V2+W1</f>
        <v>45107</v>
      </c>
      <c r="X2" s="6" t="n">
        <f aca="false">+W2+X1</f>
        <v>45473</v>
      </c>
      <c r="Y2" s="6" t="n">
        <f aca="false">+X2+Y1</f>
        <v>45838</v>
      </c>
      <c r="Z2" s="6" t="n">
        <f aca="false">+Y2+Z1</f>
        <v>46203</v>
      </c>
      <c r="AA2" s="6" t="n">
        <f aca="false">+Z2+AA1</f>
        <v>46568</v>
      </c>
      <c r="AB2" s="6" t="n">
        <f aca="false">+AA2+AB1</f>
        <v>46934</v>
      </c>
      <c r="AC2" s="6" t="n">
        <f aca="false">+AB2+AC1</f>
        <v>47299</v>
      </c>
      <c r="AD2" s="6" t="n">
        <f aca="false">+AC2+AD1</f>
        <v>11139</v>
      </c>
      <c r="AE2" s="6" t="n">
        <f aca="false">+AD2+AE1</f>
        <v>11504</v>
      </c>
      <c r="AF2" s="6" t="n">
        <f aca="false">+AE2+AF1</f>
        <v>11870</v>
      </c>
      <c r="AG2" s="6" t="n">
        <f aca="false">+AF2+AG1</f>
        <v>12235</v>
      </c>
      <c r="AH2" s="6" t="n">
        <f aca="false">+AG2+AH1</f>
        <v>12600</v>
      </c>
      <c r="AI2" s="6" t="n">
        <f aca="false">+AH2+AI1</f>
        <v>12965</v>
      </c>
      <c r="AJ2" s="6" t="n">
        <f aca="false">+AI2+AJ1</f>
        <v>13331</v>
      </c>
      <c r="AK2" s="1"/>
      <c r="AL2" s="7" t="s">
        <v>2</v>
      </c>
      <c r="AM2" s="1"/>
      <c r="AN2" s="1"/>
      <c r="AO2" s="1"/>
      <c r="AP2" s="1"/>
      <c r="AQ2" s="1"/>
    </row>
    <row r="3" customFormat="false" ht="11.25" hidden="false" customHeight="false" outlineLevel="0" collapsed="false">
      <c r="A3" s="1" t="n">
        <v>1</v>
      </c>
      <c r="B3" s="8" t="n">
        <f aca="false">+[2]data1cf!AA2</f>
        <v>-85276.9703544569</v>
      </c>
      <c r="C3" s="8" t="n">
        <f aca="false">+[2]data1cf!AB2</f>
        <v>-7688.17378612063</v>
      </c>
      <c r="D3" s="8" t="n">
        <f aca="false">+[2]data1cf!AC2</f>
        <v>-3783.01150530803</v>
      </c>
      <c r="E3" s="8" t="n">
        <f aca="false">+[2]data1cf!AD2</f>
        <v>-3395.41186829241</v>
      </c>
      <c r="F3" s="8" t="n">
        <f aca="false">+[2]data1cf!AE2</f>
        <v>-3667.42654962337</v>
      </c>
      <c r="G3" s="8" t="n">
        <f aca="false">+[2]data1cf!AF2</f>
        <v>-3846.90292313534</v>
      </c>
      <c r="H3" s="8" t="n">
        <f aca="false">+[2]data1cf!AG2</f>
        <v>-2544.06758693835</v>
      </c>
      <c r="I3" s="8" t="n">
        <f aca="false">+[2]data1cf!AH2</f>
        <v>-2654.05813147803</v>
      </c>
      <c r="J3" s="8" t="n">
        <f aca="false">+[2]data1cf!AI2</f>
        <v>-2666.49233401302</v>
      </c>
      <c r="K3" s="8" t="n">
        <f aca="false">+[2]data1cf!AJ2</f>
        <v>-2675.98399401668</v>
      </c>
      <c r="L3" s="8" t="n">
        <f aca="false">+[2]data1cf!AK2</f>
        <v>-2703.98626889343</v>
      </c>
      <c r="M3" s="8" t="n">
        <f aca="false">+[2]data1cf!AL2</f>
        <v>-2702.7626283195</v>
      </c>
      <c r="N3" s="8" t="n">
        <f aca="false">+[2]data1cf!AM2</f>
        <v>-2720.07300142534</v>
      </c>
      <c r="O3" s="8" t="n">
        <f aca="false">+[2]data1cf!AN2</f>
        <v>-2530.56294545137</v>
      </c>
      <c r="P3" s="8" t="n">
        <f aca="false">+[2]data1cf!AO2</f>
        <v>-2491.88148695116</v>
      </c>
      <c r="Q3" s="8" t="n">
        <f aca="false">+[2]data1cf!AP2</f>
        <v>-2493.09799027896</v>
      </c>
      <c r="R3" s="8" t="n">
        <f aca="false">+[2]data1cf!AQ2</f>
        <v>978.092739177479</v>
      </c>
      <c r="S3" s="8" t="n">
        <f aca="false">+[2]data1cf!AR2</f>
        <v>0</v>
      </c>
      <c r="T3" s="8" t="n">
        <f aca="false">+[2]data1cf!AS2</f>
        <v>0</v>
      </c>
      <c r="U3" s="8" t="n">
        <f aca="false">+[2]data1cf!AT2</f>
        <v>0</v>
      </c>
      <c r="V3" s="8" t="n">
        <f aca="false">+[2]data1cf!AU2</f>
        <v>0</v>
      </c>
      <c r="W3" s="8" t="n">
        <f aca="false">+[2]data1cf!AV2</f>
        <v>0</v>
      </c>
      <c r="X3" s="8" t="n">
        <f aca="false">+[2]data1cf!AW2</f>
        <v>0</v>
      </c>
      <c r="Y3" s="8" t="n">
        <f aca="false">+[2]data1cf!AX2</f>
        <v>0</v>
      </c>
      <c r="Z3" s="8" t="n">
        <f aca="false">+[2]data1cf!AY2</f>
        <v>0</v>
      </c>
      <c r="AA3" s="8" t="n">
        <f aca="false">+[2]data1cf!AZ2</f>
        <v>0</v>
      </c>
      <c r="AB3" s="9"/>
      <c r="AC3" s="9"/>
      <c r="AD3" s="9"/>
      <c r="AE3" s="9"/>
      <c r="AF3" s="9"/>
      <c r="AG3" s="9"/>
      <c r="AH3" s="9"/>
      <c r="AI3" s="9"/>
      <c r="AJ3" s="9"/>
      <c r="AK3" s="1"/>
      <c r="AL3" s="1" t="e">
        <f aca="false">SUMPRODUCT(B3:AJ3,PVCapPrice)</f>
        <v>#DIV/0!</v>
      </c>
      <c r="AM3" s="1"/>
      <c r="AN3" s="1"/>
      <c r="AO3" s="1"/>
      <c r="AP3" s="1"/>
      <c r="AQ3" s="1"/>
    </row>
    <row r="4" customFormat="false" ht="11.25" hidden="false" customHeight="false" outlineLevel="0" collapsed="false">
      <c r="A4" s="1" t="n">
        <v>2</v>
      </c>
      <c r="B4" s="8" t="n">
        <f aca="false">+[2]data1cf!AA3</f>
        <v>-97671.6569464894</v>
      </c>
      <c r="C4" s="8" t="n">
        <f aca="false">+[2]data1cf!AB3</f>
        <v>-7525.54783779364</v>
      </c>
      <c r="D4" s="8" t="n">
        <f aca="false">+[2]data1cf!AC3</f>
        <v>-3372.64028604156</v>
      </c>
      <c r="E4" s="8" t="n">
        <f aca="false">+[2]data1cf!AD3</f>
        <v>-2992.83964695191</v>
      </c>
      <c r="F4" s="8" t="n">
        <f aca="false">+[2]data1cf!AE3</f>
        <v>-3142.87148865823</v>
      </c>
      <c r="G4" s="8" t="n">
        <f aca="false">+[2]data1cf!AF3</f>
        <v>-3463.93168238209</v>
      </c>
      <c r="H4" s="8" t="n">
        <f aca="false">+[2]data1cf!AG3</f>
        <v>-2243.84051358135</v>
      </c>
      <c r="I4" s="8" t="n">
        <f aca="false">+[2]data1cf!AH3</f>
        <v>-2369.73393680608</v>
      </c>
      <c r="J4" s="8" t="n">
        <f aca="false">+[2]data1cf!AI3</f>
        <v>-2382.16813934107</v>
      </c>
      <c r="K4" s="8" t="n">
        <f aca="false">+[2]data1cf!AJ3</f>
        <v>-2391.17789393003</v>
      </c>
      <c r="L4" s="8" t="n">
        <f aca="false">+[2]data1cf!AK3</f>
        <v>-2419.66207422148</v>
      </c>
      <c r="M4" s="8" t="n">
        <f aca="false">+[2]data1cf!AL3</f>
        <v>-2417.95652823285</v>
      </c>
      <c r="N4" s="8" t="n">
        <f aca="false">+[2]data1cf!AM3</f>
        <v>-2435.74880675339</v>
      </c>
      <c r="O4" s="8" t="n">
        <f aca="false">+[2]data1cf!AN3</f>
        <v>-2245.75684536472</v>
      </c>
      <c r="P4" s="8" t="n">
        <f aca="false">+[2]data1cf!AO3</f>
        <v>-2207.55729227921</v>
      </c>
      <c r="Q4" s="8" t="n">
        <f aca="false">+[2]data1cf!AP3</f>
        <v>-2208.29189019231</v>
      </c>
      <c r="R4" s="8" t="n">
        <f aca="false">+[2]data1cf!AQ3</f>
        <v>1120.25483651346</v>
      </c>
      <c r="S4" s="8" t="n">
        <f aca="false">+[2]data1cf!AR3</f>
        <v>0</v>
      </c>
      <c r="T4" s="8" t="n">
        <f aca="false">+[2]data1cf!AS3</f>
        <v>0</v>
      </c>
      <c r="U4" s="8" t="n">
        <f aca="false">+[2]data1cf!AT3</f>
        <v>0</v>
      </c>
      <c r="V4" s="8" t="n">
        <f aca="false">+[2]data1cf!AU3</f>
        <v>0</v>
      </c>
      <c r="W4" s="8" t="n">
        <f aca="false">+[2]data1cf!AV3</f>
        <v>0</v>
      </c>
      <c r="X4" s="8" t="n">
        <f aca="false">+[2]data1cf!AW3</f>
        <v>0</v>
      </c>
      <c r="Y4" s="8" t="n">
        <f aca="false">+[2]data1cf!AX3</f>
        <v>0</v>
      </c>
      <c r="Z4" s="8" t="n">
        <f aca="false">+[2]data1cf!AY3</f>
        <v>0</v>
      </c>
      <c r="AA4" s="8" t="n">
        <f aca="false">+[2]data1cf!AZ3</f>
        <v>0</v>
      </c>
      <c r="AB4" s="9"/>
      <c r="AC4" s="9"/>
      <c r="AD4" s="9"/>
      <c r="AE4" s="9"/>
      <c r="AF4" s="9"/>
      <c r="AG4" s="9"/>
      <c r="AH4" s="9"/>
      <c r="AI4" s="9"/>
      <c r="AJ4" s="9"/>
      <c r="AK4" s="1"/>
      <c r="AL4" s="1" t="e">
        <f aca="false">SUMPRODUCT(B4:AJ4,PVCapPrice)</f>
        <v>#DIV/0!</v>
      </c>
      <c r="AM4" s="1"/>
      <c r="AN4" s="1"/>
      <c r="AO4" s="1"/>
      <c r="AP4" s="1"/>
      <c r="AQ4" s="1"/>
    </row>
    <row r="5" customFormat="false" ht="11.25" hidden="false" customHeight="false" outlineLevel="0" collapsed="false">
      <c r="A5" s="1" t="n">
        <v>3</v>
      </c>
      <c r="B5" s="8" t="n">
        <f aca="false">+[2]data1cf!AA4</f>
        <v>-85232.3552098369</v>
      </c>
      <c r="C5" s="8" t="n">
        <f aca="false">+[2]data1cf!AB4</f>
        <v>-7674.91748849101</v>
      </c>
      <c r="D5" s="8" t="n">
        <f aca="false">+[2]data1cf!AC4</f>
        <v>-3703.61674801065</v>
      </c>
      <c r="E5" s="8" t="n">
        <f aca="false">+[2]data1cf!AD4</f>
        <v>-3390.56774490133</v>
      </c>
      <c r="F5" s="8" t="n">
        <f aca="false">+[2]data1cf!AE4</f>
        <v>-3507.92795859874</v>
      </c>
      <c r="G5" s="8" t="n">
        <f aca="false">+[2]data1cf!AF4</f>
        <v>-3977.68790808919</v>
      </c>
      <c r="H5" s="8" t="n">
        <f aca="false">+[2]data1cf!AG4</f>
        <v>-2545.14826567897</v>
      </c>
      <c r="I5" s="8" t="n">
        <f aca="false">+[2]data1cf!AH4</f>
        <v>-2655.0815672035</v>
      </c>
      <c r="J5" s="8" t="n">
        <f aca="false">+[2]data1cf!AI4</f>
        <v>-2667.51576973849</v>
      </c>
      <c r="K5" s="8" t="n">
        <f aca="false">+[2]data1cf!AJ4</f>
        <v>-2677.00916437897</v>
      </c>
      <c r="L5" s="8" t="n">
        <f aca="false">+[2]data1cf!AK4</f>
        <v>-2705.0097046189</v>
      </c>
      <c r="M5" s="8" t="n">
        <f aca="false">+[2]data1cf!AL4</f>
        <v>-2703.78779868179</v>
      </c>
      <c r="N5" s="8" t="n">
        <f aca="false">+[2]data1cf!AM4</f>
        <v>-2721.09643715081</v>
      </c>
      <c r="O5" s="8" t="n">
        <f aca="false">+[2]data1cf!AN4</f>
        <v>-2531.58811581366</v>
      </c>
      <c r="P5" s="8" t="n">
        <f aca="false">+[2]data1cf!AO4</f>
        <v>-2492.90492267663</v>
      </c>
      <c r="Q5" s="8" t="n">
        <f aca="false">+[2]data1cf!AP4</f>
        <v>-2494.12316064125</v>
      </c>
      <c r="R5" s="8" t="n">
        <f aca="false">+[2]data1cf!AQ4</f>
        <v>977.581021314745</v>
      </c>
      <c r="S5" s="8" t="n">
        <f aca="false">+[2]data1cf!AR4</f>
        <v>0</v>
      </c>
      <c r="T5" s="8" t="n">
        <f aca="false">+[2]data1cf!AS4</f>
        <v>0</v>
      </c>
      <c r="U5" s="8" t="n">
        <f aca="false">+[2]data1cf!AT4</f>
        <v>0</v>
      </c>
      <c r="V5" s="8" t="n">
        <f aca="false">+[2]data1cf!AU4</f>
        <v>0</v>
      </c>
      <c r="W5" s="8" t="n">
        <f aca="false">+[2]data1cf!AV4</f>
        <v>0</v>
      </c>
      <c r="X5" s="8" t="n">
        <f aca="false">+[2]data1cf!AW4</f>
        <v>0</v>
      </c>
      <c r="Y5" s="8" t="n">
        <f aca="false">+[2]data1cf!AX4</f>
        <v>0</v>
      </c>
      <c r="Z5" s="8" t="n">
        <f aca="false">+[2]data1cf!AY4</f>
        <v>0</v>
      </c>
      <c r="AA5" s="8" t="n">
        <f aca="false">+[2]data1cf!AZ4</f>
        <v>0</v>
      </c>
      <c r="AB5" s="9"/>
      <c r="AC5" s="9"/>
      <c r="AD5" s="9"/>
      <c r="AE5" s="9"/>
      <c r="AF5" s="9"/>
      <c r="AG5" s="9"/>
      <c r="AH5" s="9"/>
      <c r="AI5" s="9"/>
      <c r="AJ5" s="9"/>
      <c r="AK5" s="1"/>
      <c r="AL5" s="1" t="e">
        <f aca="false">SUMPRODUCT(B5:AJ5,PVCapPrice)</f>
        <v>#DIV/0!</v>
      </c>
      <c r="AM5" s="1"/>
      <c r="AN5" s="1"/>
      <c r="AO5" s="1"/>
      <c r="AP5" s="1"/>
      <c r="AQ5" s="1"/>
    </row>
    <row r="6" customFormat="false" ht="11.25" hidden="false" customHeight="false" outlineLevel="0" collapsed="false">
      <c r="A6" s="1" t="n">
        <v>4</v>
      </c>
      <c r="B6" s="8" t="n">
        <f aca="false">+[2]data1cf!AA5</f>
        <v>-87459.1975700852</v>
      </c>
      <c r="C6" s="8" t="n">
        <f aca="false">+[2]data1cf!AB5</f>
        <v>-7540.63229795682</v>
      </c>
      <c r="D6" s="8" t="n">
        <f aca="false">+[2]data1cf!AC5</f>
        <v>-3649.67392274224</v>
      </c>
      <c r="E6" s="8" t="n">
        <f aca="false">+[2]data1cf!AD5</f>
        <v>-3201.78325558516</v>
      </c>
      <c r="F6" s="8" t="n">
        <f aca="false">+[2]data1cf!AE5</f>
        <v>-3549.8050867573</v>
      </c>
      <c r="G6" s="8" t="n">
        <f aca="false">+[2]data1cf!AF5</f>
        <v>-3940.89406547501</v>
      </c>
      <c r="H6" s="8" t="n">
        <f aca="false">+[2]data1cf!AG5</f>
        <v>-2491.20915558687</v>
      </c>
      <c r="I6" s="8" t="n">
        <f aca="false">+[2]data1cf!AH5</f>
        <v>-2603.99958493329</v>
      </c>
      <c r="J6" s="8" t="n">
        <f aca="false">+[2]data1cf!AI5</f>
        <v>-2616.43378746828</v>
      </c>
      <c r="K6" s="8" t="n">
        <f aca="false">+[2]data1cf!AJ5</f>
        <v>-2625.8406024778</v>
      </c>
      <c r="L6" s="8" t="n">
        <f aca="false">+[2]data1cf!AK5</f>
        <v>-2653.92772234869</v>
      </c>
      <c r="M6" s="8" t="n">
        <f aca="false">+[2]data1cf!AL5</f>
        <v>-2652.61923678062</v>
      </c>
      <c r="N6" s="8" t="n">
        <f aca="false">+[2]data1cf!AM5</f>
        <v>-2670.0144548806</v>
      </c>
      <c r="O6" s="8" t="n">
        <f aca="false">+[2]data1cf!AN5</f>
        <v>-2480.41955391248</v>
      </c>
      <c r="P6" s="8" t="n">
        <f aca="false">+[2]data1cf!AO5</f>
        <v>-2441.82294040642</v>
      </c>
      <c r="Q6" s="8" t="n">
        <f aca="false">+[2]data1cf!AP5</f>
        <v>-2442.95459874008</v>
      </c>
      <c r="R6" s="8" t="n">
        <f aca="false">+[2]data1cf!AQ5</f>
        <v>1003.12201244985</v>
      </c>
      <c r="S6" s="8" t="n">
        <f aca="false">+[2]data1cf!AR5</f>
        <v>0</v>
      </c>
      <c r="T6" s="8" t="n">
        <f aca="false">+[2]data1cf!AS5</f>
        <v>0</v>
      </c>
      <c r="U6" s="8" t="n">
        <f aca="false">+[2]data1cf!AT5</f>
        <v>0</v>
      </c>
      <c r="V6" s="8" t="n">
        <f aca="false">+[2]data1cf!AU5</f>
        <v>0</v>
      </c>
      <c r="W6" s="8" t="n">
        <f aca="false">+[2]data1cf!AV5</f>
        <v>0</v>
      </c>
      <c r="X6" s="8" t="n">
        <f aca="false">+[2]data1cf!AW5</f>
        <v>0</v>
      </c>
      <c r="Y6" s="8" t="n">
        <f aca="false">+[2]data1cf!AX5</f>
        <v>0</v>
      </c>
      <c r="Z6" s="8" t="n">
        <f aca="false">+[2]data1cf!AY5</f>
        <v>0</v>
      </c>
      <c r="AA6" s="8" t="n">
        <f aca="false">+[2]data1cf!AZ5</f>
        <v>0</v>
      </c>
      <c r="AB6" s="9"/>
      <c r="AC6" s="9"/>
      <c r="AD6" s="9"/>
      <c r="AE6" s="9"/>
      <c r="AF6" s="9"/>
      <c r="AG6" s="9"/>
      <c r="AH6" s="9"/>
      <c r="AI6" s="9"/>
      <c r="AJ6" s="9"/>
      <c r="AK6" s="1"/>
      <c r="AL6" s="1" t="e">
        <f aca="false">SUMPRODUCT(B6:AJ6,PVCapPrice)</f>
        <v>#DIV/0!</v>
      </c>
      <c r="AM6" s="1"/>
      <c r="AN6" s="1"/>
      <c r="AO6" s="1"/>
      <c r="AP6" s="1"/>
      <c r="AQ6" s="1"/>
    </row>
    <row r="7" customFormat="false" ht="11.25" hidden="false" customHeight="false" outlineLevel="0" collapsed="false">
      <c r="A7" s="1" t="n">
        <v>5</v>
      </c>
      <c r="B7" s="8" t="n">
        <f aca="false">+[2]data1cf!AA6</f>
        <v>-89776.919131054</v>
      </c>
      <c r="C7" s="8" t="n">
        <f aca="false">+[2]data1cf!AB6</f>
        <v>-7612.28988343733</v>
      </c>
      <c r="D7" s="8" t="n">
        <f aca="false">+[2]data1cf!AC6</f>
        <v>-3571.07980169936</v>
      </c>
      <c r="E7" s="8" t="n">
        <f aca="false">+[2]data1cf!AD6</f>
        <v>-3319.99746557511</v>
      </c>
      <c r="F7" s="8" t="n">
        <f aca="false">+[2]data1cf!AE6</f>
        <v>-3434.74429481029</v>
      </c>
      <c r="G7" s="8" t="n">
        <f aca="false">+[2]data1cf!AF6</f>
        <v>-3738.94167851398</v>
      </c>
      <c r="H7" s="8" t="n">
        <f aca="false">+[2]data1cf!AG6</f>
        <v>-2435.0687476839</v>
      </c>
      <c r="I7" s="8" t="n">
        <f aca="false">+[2]data1cf!AH6</f>
        <v>-2550.83290650192</v>
      </c>
      <c r="J7" s="8" t="n">
        <f aca="false">+[2]data1cf!AI6</f>
        <v>-2563.26710903691</v>
      </c>
      <c r="K7" s="8" t="n">
        <f aca="false">+[2]data1cf!AJ6</f>
        <v>-2572.58381103213</v>
      </c>
      <c r="L7" s="8" t="n">
        <f aca="false">+[2]data1cf!AK6</f>
        <v>-2600.76104391732</v>
      </c>
      <c r="M7" s="8" t="n">
        <f aca="false">+[2]data1cf!AL6</f>
        <v>-2599.36244533495</v>
      </c>
      <c r="N7" s="8" t="n">
        <f aca="false">+[2]data1cf!AM6</f>
        <v>-2616.84777644922</v>
      </c>
      <c r="O7" s="8" t="n">
        <f aca="false">+[2]data1cf!AN6</f>
        <v>-2427.16276246682</v>
      </c>
      <c r="P7" s="8" t="n">
        <f aca="false">+[2]data1cf!AO6</f>
        <v>-2388.65626197504</v>
      </c>
      <c r="Q7" s="8" t="n">
        <f aca="false">+[2]data1cf!AP6</f>
        <v>-2389.69780729441</v>
      </c>
      <c r="R7" s="8" t="n">
        <f aca="false">+[2]data1cf!AQ6</f>
        <v>1029.70535166554</v>
      </c>
      <c r="S7" s="8" t="n">
        <f aca="false">+[2]data1cf!AR6</f>
        <v>0</v>
      </c>
      <c r="T7" s="8" t="n">
        <f aca="false">+[2]data1cf!AS6</f>
        <v>0</v>
      </c>
      <c r="U7" s="8" t="n">
        <f aca="false">+[2]data1cf!AT6</f>
        <v>0</v>
      </c>
      <c r="V7" s="8" t="n">
        <f aca="false">+[2]data1cf!AU6</f>
        <v>0</v>
      </c>
      <c r="W7" s="8" t="n">
        <f aca="false">+[2]data1cf!AV6</f>
        <v>0</v>
      </c>
      <c r="X7" s="8" t="n">
        <f aca="false">+[2]data1cf!AW6</f>
        <v>0</v>
      </c>
      <c r="Y7" s="8" t="n">
        <f aca="false">+[2]data1cf!AX6</f>
        <v>0</v>
      </c>
      <c r="Z7" s="8" t="n">
        <f aca="false">+[2]data1cf!AY6</f>
        <v>0</v>
      </c>
      <c r="AA7" s="8" t="n">
        <f aca="false">+[2]data1cf!AZ6</f>
        <v>0</v>
      </c>
      <c r="AB7" s="9"/>
      <c r="AC7" s="9"/>
      <c r="AD7" s="9"/>
      <c r="AE7" s="9"/>
      <c r="AF7" s="9"/>
      <c r="AG7" s="9"/>
      <c r="AH7" s="9"/>
      <c r="AI7" s="9"/>
      <c r="AJ7" s="9"/>
      <c r="AK7" s="1"/>
      <c r="AL7" s="1" t="e">
        <f aca="false">SUMPRODUCT(B7:AJ7,PVCapPrice)</f>
        <v>#DIV/0!</v>
      </c>
      <c r="AM7" s="1"/>
      <c r="AN7" s="1"/>
      <c r="AO7" s="1"/>
      <c r="AP7" s="1"/>
      <c r="AQ7" s="1"/>
    </row>
    <row r="8" customFormat="false" ht="11.25" hidden="false" customHeight="false" outlineLevel="0" collapsed="false">
      <c r="A8" s="1" t="n">
        <v>6</v>
      </c>
      <c r="B8" s="8" t="n">
        <f aca="false">+[2]data1cf!AA7</f>
        <v>-93575.2203952871</v>
      </c>
      <c r="C8" s="8" t="n">
        <f aca="false">+[2]data1cf!AB7</f>
        <v>-7458.80200961857</v>
      </c>
      <c r="D8" s="8" t="n">
        <f aca="false">+[2]data1cf!AC7</f>
        <v>-3496.20621116723</v>
      </c>
      <c r="E8" s="8" t="n">
        <f aca="false">+[2]data1cf!AD7</f>
        <v>-3101.59049599556</v>
      </c>
      <c r="F8" s="8" t="n">
        <f aca="false">+[2]data1cf!AE7</f>
        <v>-3569.14032110931</v>
      </c>
      <c r="G8" s="8" t="n">
        <f aca="false">+[2]data1cf!AF7</f>
        <v>-3661.69999244233</v>
      </c>
      <c r="H8" s="8" t="n">
        <f aca="false">+[2]data1cf!AG7</f>
        <v>-2343.06538286935</v>
      </c>
      <c r="I8" s="8" t="n">
        <f aca="false">+[2]data1cf!AH7</f>
        <v>-2463.70291414142</v>
      </c>
      <c r="J8" s="8" t="n">
        <f aca="false">+[2]data1cf!AI7</f>
        <v>-2476.13711667641</v>
      </c>
      <c r="K8" s="8" t="n">
        <f aca="false">+[2]data1cf!AJ7</f>
        <v>-2485.30614071848</v>
      </c>
      <c r="L8" s="8" t="n">
        <f aca="false">+[2]data1cf!AK7</f>
        <v>-2513.63105155682</v>
      </c>
      <c r="M8" s="8" t="n">
        <f aca="false">+[2]data1cf!AL7</f>
        <v>-2512.0847750213</v>
      </c>
      <c r="N8" s="8" t="n">
        <f aca="false">+[2]data1cf!AM7</f>
        <v>-2529.71778408873</v>
      </c>
      <c r="O8" s="8" t="n">
        <f aca="false">+[2]data1cf!AN7</f>
        <v>-2339.88509215317</v>
      </c>
      <c r="P8" s="8" t="n">
        <f aca="false">+[2]data1cf!AO7</f>
        <v>-2301.52626961455</v>
      </c>
      <c r="Q8" s="8" t="n">
        <f aca="false">+[2]data1cf!AP7</f>
        <v>-2302.42013698076</v>
      </c>
      <c r="R8" s="8" t="n">
        <f aca="false">+[2]data1cf!AQ7</f>
        <v>1073.27034784579</v>
      </c>
      <c r="S8" s="8" t="n">
        <f aca="false">+[2]data1cf!AR7</f>
        <v>0</v>
      </c>
      <c r="T8" s="8" t="n">
        <f aca="false">+[2]data1cf!AS7</f>
        <v>0</v>
      </c>
      <c r="U8" s="8" t="n">
        <f aca="false">+[2]data1cf!AT7</f>
        <v>0</v>
      </c>
      <c r="V8" s="8" t="n">
        <f aca="false">+[2]data1cf!AU7</f>
        <v>0</v>
      </c>
      <c r="W8" s="8" t="n">
        <f aca="false">+[2]data1cf!AV7</f>
        <v>0</v>
      </c>
      <c r="X8" s="8" t="n">
        <f aca="false">+[2]data1cf!AW7</f>
        <v>0</v>
      </c>
      <c r="Y8" s="8" t="n">
        <f aca="false">+[2]data1cf!AX7</f>
        <v>0</v>
      </c>
      <c r="Z8" s="8" t="n">
        <f aca="false">+[2]data1cf!AY7</f>
        <v>0</v>
      </c>
      <c r="AA8" s="8" t="n">
        <f aca="false">+[2]data1cf!AZ7</f>
        <v>0</v>
      </c>
      <c r="AB8" s="9"/>
      <c r="AC8" s="9"/>
      <c r="AD8" s="9"/>
      <c r="AE8" s="9"/>
      <c r="AF8" s="9"/>
      <c r="AG8" s="9"/>
      <c r="AH8" s="9"/>
      <c r="AI8" s="9"/>
      <c r="AJ8" s="9"/>
      <c r="AK8" s="1"/>
      <c r="AL8" s="1" t="e">
        <f aca="false">SUMPRODUCT(B8:AJ8,PVCapPrice)</f>
        <v>#DIV/0!</v>
      </c>
      <c r="AM8" s="1"/>
      <c r="AN8" s="1"/>
      <c r="AO8" s="1"/>
      <c r="AP8" s="1"/>
      <c r="AQ8" s="1"/>
    </row>
    <row r="9" customFormat="false" ht="11.25" hidden="false" customHeight="false" outlineLevel="0" collapsed="false">
      <c r="A9" s="1" t="n">
        <v>7</v>
      </c>
      <c r="B9" s="8" t="n">
        <f aca="false">+[2]data1cf!AA8</f>
        <v>-95893.3179891637</v>
      </c>
      <c r="C9" s="8" t="n">
        <f aca="false">+[2]data1cf!AB8</f>
        <v>-7545.9997563162</v>
      </c>
      <c r="D9" s="8" t="n">
        <f aca="false">+[2]data1cf!AC8</f>
        <v>-3368.11198070468</v>
      </c>
      <c r="E9" s="8" t="n">
        <f aca="false">+[2]data1cf!AD8</f>
        <v>-3059.32969246381</v>
      </c>
      <c r="F9" s="8" t="n">
        <f aca="false">+[2]data1cf!AE8</f>
        <v>-3273.88361561483</v>
      </c>
      <c r="G9" s="8" t="n">
        <f aca="false">+[2]data1cf!AF8</f>
        <v>-3553.60321753909</v>
      </c>
      <c r="H9" s="8" t="n">
        <f aca="false">+[2]data1cf!AG8</f>
        <v>-2286.91586660704</v>
      </c>
      <c r="I9" s="8" t="n">
        <f aca="false">+[2]data1cf!AH8</f>
        <v>-2410.52760981597</v>
      </c>
      <c r="J9" s="8" t="n">
        <f aca="false">+[2]data1cf!AI8</f>
        <v>-2422.96181235096</v>
      </c>
      <c r="K9" s="8" t="n">
        <f aca="false">+[2]data1cf!AJ8</f>
        <v>-2432.04070875858</v>
      </c>
      <c r="L9" s="8" t="n">
        <f aca="false">+[2]data1cf!AK8</f>
        <v>-2460.45574723137</v>
      </c>
      <c r="M9" s="8" t="n">
        <f aca="false">+[2]data1cf!AL8</f>
        <v>-2458.8193430614</v>
      </c>
      <c r="N9" s="8" t="n">
        <f aca="false">+[2]data1cf!AM8</f>
        <v>-2476.54247976327</v>
      </c>
      <c r="O9" s="8" t="n">
        <f aca="false">+[2]data1cf!AN8</f>
        <v>-2286.61966019326</v>
      </c>
      <c r="P9" s="8" t="n">
        <f aca="false">+[2]data1cf!AO8</f>
        <v>-2248.35096528909</v>
      </c>
      <c r="Q9" s="8" t="n">
        <f aca="false">+[2]data1cf!AP8</f>
        <v>-2249.15470502086</v>
      </c>
      <c r="R9" s="8" t="n">
        <f aca="false">+[2]data1cf!AQ8</f>
        <v>1099.85800000851</v>
      </c>
      <c r="S9" s="8" t="n">
        <f aca="false">+[2]data1cf!AR8</f>
        <v>0</v>
      </c>
      <c r="T9" s="8" t="n">
        <f aca="false">+[2]data1cf!AS8</f>
        <v>0</v>
      </c>
      <c r="U9" s="8" t="n">
        <f aca="false">+[2]data1cf!AT8</f>
        <v>0</v>
      </c>
      <c r="V9" s="8" t="n">
        <f aca="false">+[2]data1cf!AU8</f>
        <v>0</v>
      </c>
      <c r="W9" s="8" t="n">
        <f aca="false">+[2]data1cf!AV8</f>
        <v>0</v>
      </c>
      <c r="X9" s="8" t="n">
        <f aca="false">+[2]data1cf!AW8</f>
        <v>0</v>
      </c>
      <c r="Y9" s="8" t="n">
        <f aca="false">+[2]data1cf!AX8</f>
        <v>0</v>
      </c>
      <c r="Z9" s="8" t="n">
        <f aca="false">+[2]data1cf!AY8</f>
        <v>0</v>
      </c>
      <c r="AA9" s="8" t="n">
        <f aca="false">+[2]data1cf!AZ8</f>
        <v>0</v>
      </c>
      <c r="AB9" s="9"/>
      <c r="AC9" s="9"/>
      <c r="AD9" s="9"/>
      <c r="AE9" s="9"/>
      <c r="AF9" s="9"/>
      <c r="AG9" s="9"/>
      <c r="AH9" s="9"/>
      <c r="AI9" s="9"/>
      <c r="AJ9" s="9"/>
      <c r="AK9" s="1"/>
      <c r="AL9" s="1" t="e">
        <f aca="false">SUMPRODUCT(B9:AJ9,PVCapPrice)</f>
        <v>#DIV/0!</v>
      </c>
      <c r="AM9" s="1"/>
      <c r="AN9" s="1"/>
      <c r="AO9" s="1"/>
      <c r="AP9" s="1"/>
      <c r="AQ9" s="1"/>
    </row>
    <row r="10" customFormat="false" ht="11.25" hidden="false" customHeight="false" outlineLevel="0" collapsed="false">
      <c r="A10" s="1" t="n">
        <v>8</v>
      </c>
      <c r="B10" s="8" t="n">
        <f aca="false">+[2]data1cf!AA9</f>
        <v>-90265.3180387455</v>
      </c>
      <c r="C10" s="8" t="n">
        <f aca="false">+[2]data1cf!AB9</f>
        <v>-7655.9972084208</v>
      </c>
      <c r="D10" s="8" t="n">
        <f aca="false">+[2]data1cf!AC9</f>
        <v>-3646.45764946106</v>
      </c>
      <c r="E10" s="8" t="n">
        <f aca="false">+[2]data1cf!AD9</f>
        <v>-3136.02199470932</v>
      </c>
      <c r="F10" s="8" t="n">
        <f aca="false">+[2]data1cf!AE9</f>
        <v>-3425.82117539916</v>
      </c>
      <c r="G10" s="8" t="n">
        <f aca="false">+[2]data1cf!AF9</f>
        <v>-3626.43732888163</v>
      </c>
      <c r="H10" s="8" t="n">
        <f aca="false">+[2]data1cf!AG9</f>
        <v>-2423.23863212606</v>
      </c>
      <c r="I10" s="8" t="n">
        <f aca="false">+[2]data1cf!AH9</f>
        <v>-2539.6294262786</v>
      </c>
      <c r="J10" s="8" t="n">
        <f aca="false">+[2]data1cf!AI9</f>
        <v>-2552.06362881359</v>
      </c>
      <c r="K10" s="8" t="n">
        <f aca="false">+[2]data1cf!AJ9</f>
        <v>-2561.36134185928</v>
      </c>
      <c r="L10" s="8" t="n">
        <f aca="false">+[2]data1cf!AK9</f>
        <v>-2589.557563694</v>
      </c>
      <c r="M10" s="8" t="n">
        <f aca="false">+[2]data1cf!AL9</f>
        <v>-2588.13997616211</v>
      </c>
      <c r="N10" s="8" t="n">
        <f aca="false">+[2]data1cf!AM9</f>
        <v>-2605.64429622591</v>
      </c>
      <c r="O10" s="8" t="n">
        <f aca="false">+[2]data1cf!AN9</f>
        <v>-2415.94029329397</v>
      </c>
      <c r="P10" s="8" t="n">
        <f aca="false">+[2]data1cf!AO9</f>
        <v>-2377.45278175173</v>
      </c>
      <c r="Q10" s="8" t="n">
        <f aca="false">+[2]data1cf!AP9</f>
        <v>-2378.47533812157</v>
      </c>
      <c r="R10" s="8" t="n">
        <f aca="false">+[2]data1cf!AQ9</f>
        <v>1035.3070917772</v>
      </c>
      <c r="S10" s="8" t="n">
        <f aca="false">+[2]data1cf!AR9</f>
        <v>0</v>
      </c>
      <c r="T10" s="8" t="n">
        <f aca="false">+[2]data1cf!AS9</f>
        <v>0</v>
      </c>
      <c r="U10" s="8" t="n">
        <f aca="false">+[2]data1cf!AT9</f>
        <v>0</v>
      </c>
      <c r="V10" s="8" t="n">
        <f aca="false">+[2]data1cf!AU9</f>
        <v>0</v>
      </c>
      <c r="W10" s="8" t="n">
        <f aca="false">+[2]data1cf!AV9</f>
        <v>0</v>
      </c>
      <c r="X10" s="8" t="n">
        <f aca="false">+[2]data1cf!AW9</f>
        <v>0</v>
      </c>
      <c r="Y10" s="8" t="n">
        <f aca="false">+[2]data1cf!AX9</f>
        <v>0</v>
      </c>
      <c r="Z10" s="8" t="n">
        <f aca="false">+[2]data1cf!AY9</f>
        <v>0</v>
      </c>
      <c r="AA10" s="8" t="n">
        <f aca="false">+[2]data1cf!AZ9</f>
        <v>0</v>
      </c>
      <c r="AB10" s="9"/>
      <c r="AC10" s="9"/>
      <c r="AD10" s="9"/>
      <c r="AE10" s="9"/>
      <c r="AF10" s="9"/>
      <c r="AG10" s="9"/>
      <c r="AH10" s="9"/>
      <c r="AI10" s="9"/>
      <c r="AJ10" s="9"/>
      <c r="AK10" s="1"/>
      <c r="AL10" s="1" t="e">
        <f aca="false">SUMPRODUCT(B10:AJ10,PVCapPrice)</f>
        <v>#DIV/0!</v>
      </c>
      <c r="AM10" s="1"/>
      <c r="AN10" s="1"/>
      <c r="AO10" s="1"/>
      <c r="AP10" s="1"/>
      <c r="AQ10" s="1"/>
    </row>
    <row r="11" customFormat="false" ht="11.25" hidden="false" customHeight="false" outlineLevel="0" collapsed="false">
      <c r="A11" s="1" t="n">
        <v>9</v>
      </c>
      <c r="B11" s="8" t="n">
        <f aca="false">+[2]data1cf!AA10</f>
        <v>-96876.5884144681</v>
      </c>
      <c r="C11" s="8" t="n">
        <f aca="false">+[2]data1cf!AB10</f>
        <v>-7353.50671824705</v>
      </c>
      <c r="D11" s="8" t="n">
        <f aca="false">+[2]data1cf!AC10</f>
        <v>-3375.43897741058</v>
      </c>
      <c r="E11" s="8" t="n">
        <f aca="false">+[2]data1cf!AD10</f>
        <v>-3045.07864317378</v>
      </c>
      <c r="F11" s="8" t="n">
        <f aca="false">+[2]data1cf!AE10</f>
        <v>-3367.55554234417</v>
      </c>
      <c r="G11" s="8" t="n">
        <f aca="false">+[2]data1cf!AF10</f>
        <v>-3507.61657035722</v>
      </c>
      <c r="H11" s="8" t="n">
        <f aca="false">+[2]data1cf!AG10</f>
        <v>-2263.09885438042</v>
      </c>
      <c r="I11" s="8" t="n">
        <f aca="false">+[2]data1cf!AH10</f>
        <v>-2387.97217287582</v>
      </c>
      <c r="J11" s="8" t="n">
        <f aca="false">+[2]data1cf!AI10</f>
        <v>-2400.40637541081</v>
      </c>
      <c r="K11" s="8" t="n">
        <f aca="false">+[2]data1cf!AJ10</f>
        <v>-2409.4470422643</v>
      </c>
      <c r="L11" s="8" t="n">
        <f aca="false">+[2]data1cf!AK10</f>
        <v>-2437.90031029122</v>
      </c>
      <c r="M11" s="8" t="n">
        <f aca="false">+[2]data1cf!AL10</f>
        <v>-2436.22567656712</v>
      </c>
      <c r="N11" s="8" t="n">
        <f aca="false">+[2]data1cf!AM10</f>
        <v>-2453.98704282313</v>
      </c>
      <c r="O11" s="8" t="n">
        <f aca="false">+[2]data1cf!AN10</f>
        <v>-2264.02599369898</v>
      </c>
      <c r="P11" s="8" t="n">
        <f aca="false">+[2]data1cf!AO10</f>
        <v>-2225.79552834895</v>
      </c>
      <c r="Q11" s="8" t="n">
        <f aca="false">+[2]data1cf!AP10</f>
        <v>-2226.56103852658</v>
      </c>
      <c r="R11" s="8" t="n">
        <f aca="false">+[2]data1cf!AQ10</f>
        <v>1111.13571847858</v>
      </c>
      <c r="S11" s="8" t="n">
        <f aca="false">+[2]data1cf!AR10</f>
        <v>0</v>
      </c>
      <c r="T11" s="8" t="n">
        <f aca="false">+[2]data1cf!AS10</f>
        <v>0</v>
      </c>
      <c r="U11" s="8" t="n">
        <f aca="false">+[2]data1cf!AT10</f>
        <v>0</v>
      </c>
      <c r="V11" s="8" t="n">
        <f aca="false">+[2]data1cf!AU10</f>
        <v>0</v>
      </c>
      <c r="W11" s="8" t="n">
        <f aca="false">+[2]data1cf!AV10</f>
        <v>0</v>
      </c>
      <c r="X11" s="8" t="n">
        <f aca="false">+[2]data1cf!AW10</f>
        <v>0</v>
      </c>
      <c r="Y11" s="8" t="n">
        <f aca="false">+[2]data1cf!AX10</f>
        <v>0</v>
      </c>
      <c r="Z11" s="8" t="n">
        <f aca="false">+[2]data1cf!AY10</f>
        <v>0</v>
      </c>
      <c r="AA11" s="8" t="n">
        <f aca="false">+[2]data1cf!AZ10</f>
        <v>0</v>
      </c>
      <c r="AB11" s="9"/>
      <c r="AC11" s="9"/>
      <c r="AD11" s="9"/>
      <c r="AE11" s="9"/>
      <c r="AF11" s="9"/>
      <c r="AG11" s="9"/>
      <c r="AH11" s="9"/>
      <c r="AI11" s="9"/>
      <c r="AJ11" s="9"/>
      <c r="AK11" s="1"/>
      <c r="AL11" s="1" t="e">
        <f aca="false">SUMPRODUCT(B11:AJ11,PVCapPrice)</f>
        <v>#DIV/0!</v>
      </c>
      <c r="AM11" s="1"/>
      <c r="AN11" s="1"/>
      <c r="AO11" s="1"/>
      <c r="AP11" s="1"/>
      <c r="AQ11" s="1"/>
    </row>
    <row r="12" customFormat="false" ht="11.25" hidden="false" customHeight="false" outlineLevel="0" collapsed="false">
      <c r="A12" s="1" t="n">
        <v>10</v>
      </c>
      <c r="B12" s="8" t="n">
        <f aca="false">+[2]data1cf!AA11</f>
        <v>-87896.5014987795</v>
      </c>
      <c r="C12" s="8" t="n">
        <f aca="false">+[2]data1cf!AB11</f>
        <v>-7612.56724844896</v>
      </c>
      <c r="D12" s="8" t="n">
        <f aca="false">+[2]data1cf!AC11</f>
        <v>-3641.65747927871</v>
      </c>
      <c r="E12" s="8" t="n">
        <f aca="false">+[2]data1cf!AD11</f>
        <v>-3258.7971505307</v>
      </c>
      <c r="F12" s="8" t="n">
        <f aca="false">+[2]data1cf!AE11</f>
        <v>-3446.04290940118</v>
      </c>
      <c r="G12" s="8" t="n">
        <f aca="false">+[2]data1cf!AF11</f>
        <v>-3811.44070564695</v>
      </c>
      <c r="H12" s="8" t="n">
        <f aca="false">+[2]data1cf!AG11</f>
        <v>-2480.61667487309</v>
      </c>
      <c r="I12" s="8" t="n">
        <f aca="false">+[2]data1cf!AH11</f>
        <v>-2593.96818265219</v>
      </c>
      <c r="J12" s="8" t="n">
        <f aca="false">+[2]data1cf!AI11</f>
        <v>-2606.40238518718</v>
      </c>
      <c r="K12" s="8" t="n">
        <f aca="false">+[2]data1cf!AJ11</f>
        <v>-2615.79219781994</v>
      </c>
      <c r="L12" s="8" t="n">
        <f aca="false">+[2]data1cf!AK11</f>
        <v>-2643.89632006759</v>
      </c>
      <c r="M12" s="8" t="n">
        <f aca="false">+[2]data1cf!AL11</f>
        <v>-2642.57083212277</v>
      </c>
      <c r="N12" s="8" t="n">
        <f aca="false">+[2]data1cf!AM11</f>
        <v>-2659.9830525995</v>
      </c>
      <c r="O12" s="8" t="n">
        <f aca="false">+[2]data1cf!AN11</f>
        <v>-2470.37114925463</v>
      </c>
      <c r="P12" s="8" t="n">
        <f aca="false">+[2]data1cf!AO11</f>
        <v>-2431.79153812532</v>
      </c>
      <c r="Q12" s="8" t="n">
        <f aca="false">+[2]data1cf!AP11</f>
        <v>-2432.90619408223</v>
      </c>
      <c r="R12" s="8" t="n">
        <f aca="false">+[2]data1cf!AQ11</f>
        <v>1008.1377135904</v>
      </c>
      <c r="S12" s="8" t="n">
        <f aca="false">+[2]data1cf!AR11</f>
        <v>0</v>
      </c>
      <c r="T12" s="8" t="n">
        <f aca="false">+[2]data1cf!AS11</f>
        <v>0</v>
      </c>
      <c r="U12" s="8" t="n">
        <f aca="false">+[2]data1cf!AT11</f>
        <v>0</v>
      </c>
      <c r="V12" s="8" t="n">
        <f aca="false">+[2]data1cf!AU11</f>
        <v>0</v>
      </c>
      <c r="W12" s="8" t="n">
        <f aca="false">+[2]data1cf!AV11</f>
        <v>0</v>
      </c>
      <c r="X12" s="8" t="n">
        <f aca="false">+[2]data1cf!AW11</f>
        <v>0</v>
      </c>
      <c r="Y12" s="8" t="n">
        <f aca="false">+[2]data1cf!AX11</f>
        <v>0</v>
      </c>
      <c r="Z12" s="8" t="n">
        <f aca="false">+[2]data1cf!AY11</f>
        <v>0</v>
      </c>
      <c r="AA12" s="8" t="n">
        <f aca="false">+[2]data1cf!AZ11</f>
        <v>0</v>
      </c>
      <c r="AB12" s="9"/>
      <c r="AC12" s="9"/>
      <c r="AD12" s="9"/>
      <c r="AE12" s="9"/>
      <c r="AF12" s="9"/>
      <c r="AG12" s="9"/>
      <c r="AH12" s="9"/>
      <c r="AI12" s="9"/>
      <c r="AJ12" s="9"/>
      <c r="AK12" s="1"/>
      <c r="AL12" s="1" t="e">
        <f aca="false">SUMPRODUCT(B12:AJ12,PVCapPrice)</f>
        <v>#DIV/0!</v>
      </c>
      <c r="AM12" s="1"/>
      <c r="AN12" s="1"/>
      <c r="AO12" s="1"/>
      <c r="AP12" s="1"/>
      <c r="AQ12" s="1"/>
    </row>
    <row r="13" customFormat="false" ht="11.25" hidden="false" customHeight="false" outlineLevel="0" collapsed="false">
      <c r="A13" s="1" t="n">
        <v>11</v>
      </c>
      <c r="B13" s="8" t="n">
        <f aca="false">+[2]data1cf!AA12</f>
        <v>-95663.5711950639</v>
      </c>
      <c r="C13" s="8" t="n">
        <f aca="false">+[2]data1cf!AB12</f>
        <v>-7414.85641307092</v>
      </c>
      <c r="D13" s="8" t="n">
        <f aca="false">+[2]data1cf!AC12</f>
        <v>-3267.78018724302</v>
      </c>
      <c r="E13" s="8" t="n">
        <f aca="false">+[2]data1cf!AD12</f>
        <v>-3032.4730473321</v>
      </c>
      <c r="F13" s="8" t="n">
        <f aca="false">+[2]data1cf!AE12</f>
        <v>-3263.1073194</v>
      </c>
      <c r="G13" s="8" t="n">
        <f aca="false">+[2]data1cf!AF12</f>
        <v>-3628.77205919175</v>
      </c>
      <c r="H13" s="8" t="n">
        <f aca="false">+[2]data1cf!AG12</f>
        <v>-2292.48084859296</v>
      </c>
      <c r="I13" s="8" t="n">
        <f aca="false">+[2]data1cf!AH12</f>
        <v>-2415.79781747518</v>
      </c>
      <c r="J13" s="8" t="n">
        <f aca="false">+[2]data1cf!AI12</f>
        <v>-2428.23202001017</v>
      </c>
      <c r="K13" s="8" t="n">
        <f aca="false">+[2]data1cf!AJ12</f>
        <v>-2437.31984897315</v>
      </c>
      <c r="L13" s="8" t="n">
        <f aca="false">+[2]data1cf!AK12</f>
        <v>-2465.72595489058</v>
      </c>
      <c r="M13" s="8" t="n">
        <f aca="false">+[2]data1cf!AL12</f>
        <v>-2464.09848327597</v>
      </c>
      <c r="N13" s="8" t="n">
        <f aca="false">+[2]data1cf!AM12</f>
        <v>-2481.81268742249</v>
      </c>
      <c r="O13" s="8" t="n">
        <f aca="false">+[2]data1cf!AN12</f>
        <v>-2291.89880040783</v>
      </c>
      <c r="P13" s="8" t="n">
        <f aca="false">+[2]data1cf!AO12</f>
        <v>-2253.62117294831</v>
      </c>
      <c r="Q13" s="8" t="n">
        <f aca="false">+[2]data1cf!AP12</f>
        <v>-2254.43384523543</v>
      </c>
      <c r="R13" s="8" t="n">
        <f aca="false">+[2]data1cf!AQ12</f>
        <v>1097.2228961789</v>
      </c>
      <c r="S13" s="8" t="n">
        <f aca="false">+[2]data1cf!AR12</f>
        <v>0</v>
      </c>
      <c r="T13" s="8" t="n">
        <f aca="false">+[2]data1cf!AS12</f>
        <v>0</v>
      </c>
      <c r="U13" s="8" t="n">
        <f aca="false">+[2]data1cf!AT12</f>
        <v>0</v>
      </c>
      <c r="V13" s="8" t="n">
        <f aca="false">+[2]data1cf!AU12</f>
        <v>0</v>
      </c>
      <c r="W13" s="8" t="n">
        <f aca="false">+[2]data1cf!AV12</f>
        <v>0</v>
      </c>
      <c r="X13" s="8" t="n">
        <f aca="false">+[2]data1cf!AW12</f>
        <v>0</v>
      </c>
      <c r="Y13" s="8" t="n">
        <f aca="false">+[2]data1cf!AX12</f>
        <v>0</v>
      </c>
      <c r="Z13" s="8" t="n">
        <f aca="false">+[2]data1cf!AY12</f>
        <v>0</v>
      </c>
      <c r="AA13" s="8" t="n">
        <f aca="false">+[2]data1cf!AZ12</f>
        <v>0</v>
      </c>
      <c r="AB13" s="9"/>
      <c r="AC13" s="9"/>
      <c r="AD13" s="9"/>
      <c r="AE13" s="9"/>
      <c r="AF13" s="9"/>
      <c r="AG13" s="9"/>
      <c r="AH13" s="9"/>
      <c r="AI13" s="9"/>
      <c r="AJ13" s="9"/>
      <c r="AK13" s="1"/>
      <c r="AL13" s="1" t="e">
        <f aca="false">SUMPRODUCT(B13:AJ13,PVCapPrice)</f>
        <v>#DIV/0!</v>
      </c>
      <c r="AM13" s="1"/>
      <c r="AN13" s="1"/>
      <c r="AO13" s="1"/>
      <c r="AP13" s="1"/>
      <c r="AQ13" s="1"/>
    </row>
    <row r="14" customFormat="false" ht="11.25" hidden="false" customHeight="false" outlineLevel="0" collapsed="false">
      <c r="A14" s="1" t="n">
        <v>12</v>
      </c>
      <c r="B14" s="8" t="n">
        <f aca="false">+[2]data1cf!AA13</f>
        <v>-101857.545269354</v>
      </c>
      <c r="C14" s="8" t="n">
        <f aca="false">+[2]data1cf!AB13</f>
        <v>-7374.84813852952</v>
      </c>
      <c r="D14" s="8" t="n">
        <f aca="false">+[2]data1cf!AC13</f>
        <v>-3069.93592175641</v>
      </c>
      <c r="E14" s="8" t="n">
        <f aca="false">+[2]data1cf!AD13</f>
        <v>-2784.96876172406</v>
      </c>
      <c r="F14" s="8" t="n">
        <f aca="false">+[2]data1cf!AE13</f>
        <v>-3206.31942125914</v>
      </c>
      <c r="G14" s="8" t="n">
        <f aca="false">+[2]data1cf!AF13</f>
        <v>-3443.57340767924</v>
      </c>
      <c r="H14" s="8" t="n">
        <f aca="false">+[2]data1cf!AG13</f>
        <v>-2142.44892201173</v>
      </c>
      <c r="I14" s="8" t="n">
        <f aca="false">+[2]data1cf!AH13</f>
        <v>-2273.71300739023</v>
      </c>
      <c r="J14" s="8" t="n">
        <f aca="false">+[2]data1cf!AI13</f>
        <v>-2286.14720992521</v>
      </c>
      <c r="K14" s="8" t="n">
        <f aca="false">+[2]data1cf!AJ13</f>
        <v>-2294.99421717618</v>
      </c>
      <c r="L14" s="8" t="n">
        <f aca="false">+[2]data1cf!AK13</f>
        <v>-2323.64114480563</v>
      </c>
      <c r="M14" s="8" t="n">
        <f aca="false">+[2]data1cf!AL13</f>
        <v>-2321.772851479</v>
      </c>
      <c r="N14" s="8" t="n">
        <f aca="false">+[2]data1cf!AM13</f>
        <v>-2339.72787733753</v>
      </c>
      <c r="O14" s="8" t="n">
        <f aca="false">+[2]data1cf!AN13</f>
        <v>-2149.57316861087</v>
      </c>
      <c r="P14" s="8" t="n">
        <f aca="false">+[2]data1cf!AO13</f>
        <v>-2111.53636286335</v>
      </c>
      <c r="Q14" s="8" t="n">
        <f aca="false">+[2]data1cf!AP13</f>
        <v>-2112.10821343846</v>
      </c>
      <c r="R14" s="8" t="n">
        <f aca="false">+[2]data1cf!AQ13</f>
        <v>1168.26530122138</v>
      </c>
      <c r="S14" s="8" t="n">
        <f aca="false">+[2]data1cf!AR13</f>
        <v>0</v>
      </c>
      <c r="T14" s="8" t="n">
        <f aca="false">+[2]data1cf!AS13</f>
        <v>0</v>
      </c>
      <c r="U14" s="8" t="n">
        <f aca="false">+[2]data1cf!AT13</f>
        <v>0</v>
      </c>
      <c r="V14" s="8" t="n">
        <f aca="false">+[2]data1cf!AU13</f>
        <v>0</v>
      </c>
      <c r="W14" s="8" t="n">
        <f aca="false">+[2]data1cf!AV13</f>
        <v>0</v>
      </c>
      <c r="X14" s="8" t="n">
        <f aca="false">+[2]data1cf!AW13</f>
        <v>0</v>
      </c>
      <c r="Y14" s="8" t="n">
        <f aca="false">+[2]data1cf!AX13</f>
        <v>0</v>
      </c>
      <c r="Z14" s="8" t="n">
        <f aca="false">+[2]data1cf!AY13</f>
        <v>0</v>
      </c>
      <c r="AA14" s="8" t="n">
        <f aca="false">+[2]data1cf!AZ13</f>
        <v>0</v>
      </c>
      <c r="AB14" s="9"/>
      <c r="AC14" s="9"/>
      <c r="AD14" s="9"/>
      <c r="AE14" s="9"/>
      <c r="AF14" s="9"/>
      <c r="AG14" s="9"/>
      <c r="AH14" s="9"/>
      <c r="AI14" s="9"/>
      <c r="AJ14" s="9"/>
      <c r="AK14" s="1"/>
      <c r="AL14" s="1" t="e">
        <f aca="false">SUMPRODUCT(B14:AJ14,PVCapPrice)</f>
        <v>#DIV/0!</v>
      </c>
      <c r="AM14" s="1"/>
      <c r="AN14" s="1"/>
      <c r="AO14" s="1"/>
      <c r="AP14" s="1"/>
      <c r="AQ14" s="1"/>
    </row>
    <row r="15" customFormat="false" ht="11.25" hidden="false" customHeight="false" outlineLevel="0" collapsed="false">
      <c r="A15" s="1" t="n">
        <v>13</v>
      </c>
      <c r="B15" s="8" t="n">
        <f aca="false">+[2]data1cf!AA14</f>
        <v>-85770.1666618093</v>
      </c>
      <c r="C15" s="8" t="n">
        <f aca="false">+[2]data1cf!AB14</f>
        <v>-7754.94636163683</v>
      </c>
      <c r="D15" s="8" t="n">
        <f aca="false">+[2]data1cf!AC14</f>
        <v>-3699.08907347452</v>
      </c>
      <c r="E15" s="8" t="n">
        <f aca="false">+[2]data1cf!AD14</f>
        <v>-3395.12853628112</v>
      </c>
      <c r="F15" s="8" t="n">
        <f aca="false">+[2]data1cf!AE14</f>
        <v>-3480.94440729404</v>
      </c>
      <c r="G15" s="8" t="n">
        <f aca="false">+[2]data1cf!AF14</f>
        <v>-3732.95329904817</v>
      </c>
      <c r="H15" s="8" t="n">
        <f aca="false">+[2]data1cf!AG14</f>
        <v>-2532.12126761454</v>
      </c>
      <c r="I15" s="8" t="n">
        <f aca="false">+[2]data1cf!AH14</f>
        <v>-2642.74460274442</v>
      </c>
      <c r="J15" s="8" t="n">
        <f aca="false">+[2]data1cf!AI14</f>
        <v>-2655.17880527941</v>
      </c>
      <c r="K15" s="8" t="n">
        <f aca="false">+[2]data1cf!AJ14</f>
        <v>-2664.65128981063</v>
      </c>
      <c r="L15" s="8" t="n">
        <f aca="false">+[2]data1cf!AK14</f>
        <v>-2692.67274015982</v>
      </c>
      <c r="M15" s="8" t="n">
        <f aca="false">+[2]data1cf!AL14</f>
        <v>-2691.42992411346</v>
      </c>
      <c r="N15" s="8" t="n">
        <f aca="false">+[2]data1cf!AM14</f>
        <v>-2708.75947269172</v>
      </c>
      <c r="O15" s="8" t="n">
        <f aca="false">+[2]data1cf!AN14</f>
        <v>-2519.23024124532</v>
      </c>
      <c r="P15" s="8" t="n">
        <f aca="false">+[2]data1cf!AO14</f>
        <v>-2480.56795821754</v>
      </c>
      <c r="Q15" s="8" t="n">
        <f aca="false">+[2]data1cf!AP14</f>
        <v>-2481.76528607292</v>
      </c>
      <c r="R15" s="8" t="n">
        <f aca="false">+[2]data1cf!AQ14</f>
        <v>983.749503544287</v>
      </c>
      <c r="S15" s="8" t="n">
        <f aca="false">+[2]data1cf!AR14</f>
        <v>0</v>
      </c>
      <c r="T15" s="8" t="n">
        <f aca="false">+[2]data1cf!AS14</f>
        <v>0</v>
      </c>
      <c r="U15" s="8" t="n">
        <f aca="false">+[2]data1cf!AT14</f>
        <v>0</v>
      </c>
      <c r="V15" s="8" t="n">
        <f aca="false">+[2]data1cf!AU14</f>
        <v>0</v>
      </c>
      <c r="W15" s="8" t="n">
        <f aca="false">+[2]data1cf!AV14</f>
        <v>0</v>
      </c>
      <c r="X15" s="8" t="n">
        <f aca="false">+[2]data1cf!AW14</f>
        <v>0</v>
      </c>
      <c r="Y15" s="8" t="n">
        <f aca="false">+[2]data1cf!AX14</f>
        <v>0</v>
      </c>
      <c r="Z15" s="8" t="n">
        <f aca="false">+[2]data1cf!AY14</f>
        <v>0</v>
      </c>
      <c r="AA15" s="8" t="n">
        <f aca="false">+[2]data1cf!AZ14</f>
        <v>0</v>
      </c>
      <c r="AB15" s="9"/>
      <c r="AC15" s="9"/>
      <c r="AD15" s="9"/>
      <c r="AE15" s="9"/>
      <c r="AF15" s="9"/>
      <c r="AG15" s="9"/>
      <c r="AH15" s="9"/>
      <c r="AI15" s="9"/>
      <c r="AJ15" s="9"/>
      <c r="AK15" s="1"/>
      <c r="AL15" s="1" t="e">
        <f aca="false">SUMPRODUCT(B15:AJ15,PVCapPrice)</f>
        <v>#DIV/0!</v>
      </c>
      <c r="AM15" s="1"/>
      <c r="AN15" s="1"/>
      <c r="AO15" s="1"/>
      <c r="AP15" s="1"/>
      <c r="AQ15" s="1"/>
    </row>
    <row r="16" customFormat="false" ht="11.25" hidden="false" customHeight="false" outlineLevel="0" collapsed="false">
      <c r="A16" s="1" t="n">
        <v>14</v>
      </c>
      <c r="B16" s="8" t="n">
        <f aca="false">+[2]data1cf!AA15</f>
        <v>-91019.9168627522</v>
      </c>
      <c r="C16" s="8" t="n">
        <f aca="false">+[2]data1cf!AB15</f>
        <v>-7574.15342791187</v>
      </c>
      <c r="D16" s="8" t="n">
        <f aca="false">+[2]data1cf!AC15</f>
        <v>-3578.26526205044</v>
      </c>
      <c r="E16" s="8" t="n">
        <f aca="false">+[2]data1cf!AD15</f>
        <v>-3208.46574790936</v>
      </c>
      <c r="F16" s="8" t="n">
        <f aca="false">+[2]data1cf!AE15</f>
        <v>-3461.20893396762</v>
      </c>
      <c r="G16" s="8" t="n">
        <f aca="false">+[2]data1cf!AF15</f>
        <v>-3654.50336872684</v>
      </c>
      <c r="H16" s="8" t="n">
        <f aca="false">+[2]data1cf!AG15</f>
        <v>-2404.96055830725</v>
      </c>
      <c r="I16" s="8" t="n">
        <f aca="false">+[2]data1cf!AH15</f>
        <v>-2522.31953293494</v>
      </c>
      <c r="J16" s="8" t="n">
        <f aca="false">+[2]data1cf!AI15</f>
        <v>-2534.75373546994</v>
      </c>
      <c r="K16" s="8" t="n">
        <f aca="false">+[2]data1cf!AJ15</f>
        <v>-2544.02210971335</v>
      </c>
      <c r="L16" s="8" t="n">
        <f aca="false">+[2]data1cf!AK15</f>
        <v>-2572.24767035035</v>
      </c>
      <c r="M16" s="8" t="n">
        <f aca="false">+[2]data1cf!AL15</f>
        <v>-2570.80074401617</v>
      </c>
      <c r="N16" s="8" t="n">
        <f aca="false">+[2]data1cf!AM15</f>
        <v>-2588.33440288225</v>
      </c>
      <c r="O16" s="8" t="n">
        <f aca="false">+[2]data1cf!AN15</f>
        <v>-2398.60106114804</v>
      </c>
      <c r="P16" s="8" t="n">
        <f aca="false">+[2]data1cf!AO15</f>
        <v>-2360.14288840807</v>
      </c>
      <c r="Q16" s="8" t="n">
        <f aca="false">+[2]data1cf!AP15</f>
        <v>-2361.13610597563</v>
      </c>
      <c r="R16" s="8" t="n">
        <f aca="false">+[2]data1cf!AQ15</f>
        <v>1043.96203844902</v>
      </c>
      <c r="S16" s="8" t="n">
        <f aca="false">+[2]data1cf!AR15</f>
        <v>0</v>
      </c>
      <c r="T16" s="8" t="n">
        <f aca="false">+[2]data1cf!AS15</f>
        <v>0</v>
      </c>
      <c r="U16" s="8" t="n">
        <f aca="false">+[2]data1cf!AT15</f>
        <v>0</v>
      </c>
      <c r="V16" s="8" t="n">
        <f aca="false">+[2]data1cf!AU15</f>
        <v>0</v>
      </c>
      <c r="W16" s="8" t="n">
        <f aca="false">+[2]data1cf!AV15</f>
        <v>0</v>
      </c>
      <c r="X16" s="8" t="n">
        <f aca="false">+[2]data1cf!AW15</f>
        <v>0</v>
      </c>
      <c r="Y16" s="8" t="n">
        <f aca="false">+[2]data1cf!AX15</f>
        <v>0</v>
      </c>
      <c r="Z16" s="8" t="n">
        <f aca="false">+[2]data1cf!AY15</f>
        <v>0</v>
      </c>
      <c r="AA16" s="8" t="n">
        <f aca="false">+[2]data1cf!AZ15</f>
        <v>0</v>
      </c>
      <c r="AB16" s="9"/>
      <c r="AC16" s="9"/>
      <c r="AD16" s="9"/>
      <c r="AE16" s="9"/>
      <c r="AF16" s="9"/>
      <c r="AG16" s="9"/>
      <c r="AH16" s="9"/>
      <c r="AI16" s="9"/>
      <c r="AJ16" s="9"/>
      <c r="AK16" s="1"/>
      <c r="AL16" s="1" t="e">
        <f aca="false">SUMPRODUCT(B16:AJ16,PVCapPrice)</f>
        <v>#DIV/0!</v>
      </c>
      <c r="AM16" s="1"/>
      <c r="AN16" s="1"/>
      <c r="AO16" s="1"/>
      <c r="AP16" s="1"/>
      <c r="AQ16" s="1"/>
    </row>
    <row r="17" customFormat="false" ht="11.25" hidden="false" customHeight="false" outlineLevel="0" collapsed="false">
      <c r="A17" s="1" t="n">
        <v>15</v>
      </c>
      <c r="B17" s="8" t="n">
        <f aca="false">+[2]data1cf!AA16</f>
        <v>-88358.4364331227</v>
      </c>
      <c r="C17" s="8" t="n">
        <f aca="false">+[2]data1cf!AB16</f>
        <v>-7739.53811195647</v>
      </c>
      <c r="D17" s="8" t="n">
        <f aca="false">+[2]data1cf!AC16</f>
        <v>-3640.49568298601</v>
      </c>
      <c r="E17" s="8" t="n">
        <f aca="false">+[2]data1cf!AD16</f>
        <v>-3205.58561910188</v>
      </c>
      <c r="F17" s="8" t="n">
        <f aca="false">+[2]data1cf!AE16</f>
        <v>-3476.48375251863</v>
      </c>
      <c r="G17" s="8" t="n">
        <f aca="false">+[2]data1cf!AF16</f>
        <v>-3721.35512540917</v>
      </c>
      <c r="H17" s="8" t="n">
        <f aca="false">+[2]data1cf!AG16</f>
        <v>-2469.42757602904</v>
      </c>
      <c r="I17" s="8" t="n">
        <f aca="false">+[2]data1cf!AH16</f>
        <v>-2583.3717648063</v>
      </c>
      <c r="J17" s="8" t="n">
        <f aca="false">+[2]data1cf!AI16</f>
        <v>-2595.80596734129</v>
      </c>
      <c r="K17" s="8" t="n">
        <f aca="false">+[2]data1cf!AJ16</f>
        <v>-2605.17781994381</v>
      </c>
      <c r="L17" s="8" t="n">
        <f aca="false">+[2]data1cf!AK16</f>
        <v>-2633.2999022217</v>
      </c>
      <c r="M17" s="8" t="n">
        <f aca="false">+[2]data1cf!AL16</f>
        <v>-2631.95645424664</v>
      </c>
      <c r="N17" s="8" t="n">
        <f aca="false">+[2]data1cf!AM16</f>
        <v>-2649.38663475361</v>
      </c>
      <c r="O17" s="8" t="n">
        <f aca="false">+[2]data1cf!AN16</f>
        <v>-2459.7567713785</v>
      </c>
      <c r="P17" s="8" t="n">
        <f aca="false">+[2]data1cf!AO16</f>
        <v>-2421.19512027943</v>
      </c>
      <c r="Q17" s="8" t="n">
        <f aca="false">+[2]data1cf!AP16</f>
        <v>-2422.29181620609</v>
      </c>
      <c r="R17" s="8" t="n">
        <f aca="false">+[2]data1cf!AQ16</f>
        <v>1013.43592251334</v>
      </c>
      <c r="S17" s="8" t="n">
        <f aca="false">+[2]data1cf!AR16</f>
        <v>0</v>
      </c>
      <c r="T17" s="8" t="n">
        <f aca="false">+[2]data1cf!AS16</f>
        <v>0</v>
      </c>
      <c r="U17" s="8" t="n">
        <f aca="false">+[2]data1cf!AT16</f>
        <v>0</v>
      </c>
      <c r="V17" s="8" t="n">
        <f aca="false">+[2]data1cf!AU16</f>
        <v>0</v>
      </c>
      <c r="W17" s="8" t="n">
        <f aca="false">+[2]data1cf!AV16</f>
        <v>0</v>
      </c>
      <c r="X17" s="8" t="n">
        <f aca="false">+[2]data1cf!AW16</f>
        <v>0</v>
      </c>
      <c r="Y17" s="8" t="n">
        <f aca="false">+[2]data1cf!AX16</f>
        <v>0</v>
      </c>
      <c r="Z17" s="8" t="n">
        <f aca="false">+[2]data1cf!AY16</f>
        <v>0</v>
      </c>
      <c r="AA17" s="8" t="n">
        <f aca="false">+[2]data1cf!AZ16</f>
        <v>0</v>
      </c>
      <c r="AB17" s="9"/>
      <c r="AC17" s="9"/>
      <c r="AD17" s="9"/>
      <c r="AE17" s="9"/>
      <c r="AF17" s="9"/>
      <c r="AG17" s="9"/>
      <c r="AH17" s="9"/>
      <c r="AI17" s="9"/>
      <c r="AJ17" s="9"/>
      <c r="AK17" s="1"/>
      <c r="AL17" s="1" t="e">
        <f aca="false">SUMPRODUCT(B17:AJ17,PVCapPrice)</f>
        <v>#DIV/0!</v>
      </c>
      <c r="AM17" s="1"/>
      <c r="AN17" s="1"/>
      <c r="AO17" s="1"/>
      <c r="AP17" s="1"/>
      <c r="AQ17" s="1"/>
    </row>
    <row r="18" customFormat="false" ht="11.25" hidden="false" customHeight="false" outlineLevel="0" collapsed="false">
      <c r="A18" s="1" t="n">
        <v>16</v>
      </c>
      <c r="B18" s="8" t="n">
        <f aca="false">+[2]data1cf!AA17</f>
        <v>-99752.3642195074</v>
      </c>
      <c r="C18" s="8" t="n">
        <f aca="false">+[2]data1cf!AB17</f>
        <v>-7403.02652937633</v>
      </c>
      <c r="D18" s="8" t="n">
        <f aca="false">+[2]data1cf!AC17</f>
        <v>-3266.86006904098</v>
      </c>
      <c r="E18" s="8" t="n">
        <f aca="false">+[2]data1cf!AD17</f>
        <v>-2894.47477875008</v>
      </c>
      <c r="F18" s="8" t="n">
        <f aca="false">+[2]data1cf!AE17</f>
        <v>-3151.94146753633</v>
      </c>
      <c r="G18" s="8" t="n">
        <f aca="false">+[2]data1cf!AF17</f>
        <v>-3529.35066858255</v>
      </c>
      <c r="H18" s="8" t="n">
        <f aca="false">+[2]data1cf!AG17</f>
        <v>-2193.44112264457</v>
      </c>
      <c r="I18" s="8" t="n">
        <f aca="false">+[2]data1cf!AH17</f>
        <v>-2322.00417652887</v>
      </c>
      <c r="J18" s="8" t="n">
        <f aca="false">+[2]data1cf!AI17</f>
        <v>-2334.43837906386</v>
      </c>
      <c r="K18" s="8" t="n">
        <f aca="false">+[2]data1cf!AJ17</f>
        <v>-2343.36723575404</v>
      </c>
      <c r="L18" s="8" t="n">
        <f aca="false">+[2]data1cf!AK17</f>
        <v>-2371.93231394427</v>
      </c>
      <c r="M18" s="8" t="n">
        <f aca="false">+[2]data1cf!AL17</f>
        <v>-2370.14587005687</v>
      </c>
      <c r="N18" s="8" t="n">
        <f aca="false">+[2]data1cf!AM17</f>
        <v>-2388.01904647617</v>
      </c>
      <c r="O18" s="8" t="n">
        <f aca="false">+[2]data1cf!AN17</f>
        <v>-2197.94618718873</v>
      </c>
      <c r="P18" s="8" t="n">
        <f aca="false">+[2]data1cf!AO17</f>
        <v>-2159.82753200199</v>
      </c>
      <c r="Q18" s="8" t="n">
        <f aca="false">+[2]data1cf!AP17</f>
        <v>-2160.48123201632</v>
      </c>
      <c r="R18" s="8" t="n">
        <f aca="false">+[2]data1cf!AQ17</f>
        <v>1144.11971665206</v>
      </c>
      <c r="S18" s="8" t="n">
        <f aca="false">+[2]data1cf!AR17</f>
        <v>0</v>
      </c>
      <c r="T18" s="8" t="n">
        <f aca="false">+[2]data1cf!AS17</f>
        <v>0</v>
      </c>
      <c r="U18" s="8" t="n">
        <f aca="false">+[2]data1cf!AT17</f>
        <v>0</v>
      </c>
      <c r="V18" s="8" t="n">
        <f aca="false">+[2]data1cf!AU17</f>
        <v>0</v>
      </c>
      <c r="W18" s="8" t="n">
        <f aca="false">+[2]data1cf!AV17</f>
        <v>0</v>
      </c>
      <c r="X18" s="8" t="n">
        <f aca="false">+[2]data1cf!AW17</f>
        <v>0</v>
      </c>
      <c r="Y18" s="8" t="n">
        <f aca="false">+[2]data1cf!AX17</f>
        <v>0</v>
      </c>
      <c r="Z18" s="8" t="n">
        <f aca="false">+[2]data1cf!AY17</f>
        <v>0</v>
      </c>
      <c r="AA18" s="8" t="n">
        <f aca="false">+[2]data1cf!AZ17</f>
        <v>0</v>
      </c>
      <c r="AB18" s="9"/>
      <c r="AC18" s="9"/>
      <c r="AD18" s="9"/>
      <c r="AE18" s="9"/>
      <c r="AF18" s="9"/>
      <c r="AG18" s="9"/>
      <c r="AH18" s="9"/>
      <c r="AI18" s="9"/>
      <c r="AJ18" s="9"/>
      <c r="AK18" s="1"/>
      <c r="AL18" s="1" t="e">
        <f aca="false">SUMPRODUCT(B18:AJ18,PVCapPrice)</f>
        <v>#DIV/0!</v>
      </c>
      <c r="AM18" s="1"/>
      <c r="AN18" s="1"/>
      <c r="AO18" s="1"/>
      <c r="AP18" s="1"/>
      <c r="AQ18" s="1"/>
    </row>
    <row r="19" customFormat="false" ht="11.25" hidden="false" customHeight="false" outlineLevel="0" collapsed="false">
      <c r="A19" s="1" t="n">
        <v>17</v>
      </c>
      <c r="B19" s="8" t="n">
        <f aca="false">+[2]data1cf!AA18</f>
        <v>-93188.3859487103</v>
      </c>
      <c r="C19" s="8" t="n">
        <f aca="false">+[2]data1cf!AB18</f>
        <v>-7574.44921106667</v>
      </c>
      <c r="D19" s="8" t="n">
        <f aca="false">+[2]data1cf!AC18</f>
        <v>-3401.24241587097</v>
      </c>
      <c r="E19" s="8" t="n">
        <f aca="false">+[2]data1cf!AD18</f>
        <v>-3024.14124327678</v>
      </c>
      <c r="F19" s="8" t="n">
        <f aca="false">+[2]data1cf!AE18</f>
        <v>-3345.74120718526</v>
      </c>
      <c r="G19" s="8" t="n">
        <f aca="false">+[2]data1cf!AF18</f>
        <v>-3616.29830537629</v>
      </c>
      <c r="H19" s="8" t="n">
        <f aca="false">+[2]data1cf!AG18</f>
        <v>-2352.4353796746</v>
      </c>
      <c r="I19" s="8" t="n">
        <f aca="false">+[2]data1cf!AH18</f>
        <v>-2472.57658687834</v>
      </c>
      <c r="J19" s="8" t="n">
        <f aca="false">+[2]data1cf!AI18</f>
        <v>-2485.01078941333</v>
      </c>
      <c r="K19" s="8" t="n">
        <f aca="false">+[2]data1cf!AJ18</f>
        <v>-2494.19485357868</v>
      </c>
      <c r="L19" s="8" t="n">
        <f aca="false">+[2]data1cf!AK18</f>
        <v>-2522.50472429374</v>
      </c>
      <c r="M19" s="8" t="n">
        <f aca="false">+[2]data1cf!AL18</f>
        <v>-2520.9734878815</v>
      </c>
      <c r="N19" s="8" t="n">
        <f aca="false">+[2]data1cf!AM18</f>
        <v>-2538.59145682564</v>
      </c>
      <c r="O19" s="8" t="n">
        <f aca="false">+[2]data1cf!AN18</f>
        <v>-2348.77380501337</v>
      </c>
      <c r="P19" s="8" t="n">
        <f aca="false">+[2]data1cf!AO18</f>
        <v>-2310.39994235146</v>
      </c>
      <c r="Q19" s="8" t="n">
        <f aca="false">+[2]data1cf!AP18</f>
        <v>-2311.30884984096</v>
      </c>
      <c r="R19" s="8" t="n">
        <f aca="false">+[2]data1cf!AQ18</f>
        <v>1068.83351147733</v>
      </c>
      <c r="S19" s="8" t="n">
        <f aca="false">+[2]data1cf!AR18</f>
        <v>0</v>
      </c>
      <c r="T19" s="8" t="n">
        <f aca="false">+[2]data1cf!AS18</f>
        <v>0</v>
      </c>
      <c r="U19" s="8" t="n">
        <f aca="false">+[2]data1cf!AT18</f>
        <v>0</v>
      </c>
      <c r="V19" s="8" t="n">
        <f aca="false">+[2]data1cf!AU18</f>
        <v>0</v>
      </c>
      <c r="W19" s="8" t="n">
        <f aca="false">+[2]data1cf!AV18</f>
        <v>0</v>
      </c>
      <c r="X19" s="8" t="n">
        <f aca="false">+[2]data1cf!AW18</f>
        <v>0</v>
      </c>
      <c r="Y19" s="8" t="n">
        <f aca="false">+[2]data1cf!AX18</f>
        <v>0</v>
      </c>
      <c r="Z19" s="8" t="n">
        <f aca="false">+[2]data1cf!AY18</f>
        <v>0</v>
      </c>
      <c r="AA19" s="8" t="n">
        <f aca="false">+[2]data1cf!AZ18</f>
        <v>0</v>
      </c>
      <c r="AB19" s="9"/>
      <c r="AC19" s="9"/>
      <c r="AD19" s="9"/>
      <c r="AE19" s="9"/>
      <c r="AF19" s="9"/>
      <c r="AG19" s="9"/>
      <c r="AH19" s="9"/>
      <c r="AI19" s="9"/>
      <c r="AJ19" s="9"/>
      <c r="AK19" s="1"/>
      <c r="AL19" s="1" t="e">
        <f aca="false">SUMPRODUCT(B19:AJ19,PVCapPrice)</f>
        <v>#DIV/0!</v>
      </c>
      <c r="AM19" s="1"/>
      <c r="AN19" s="1"/>
      <c r="AO19" s="1"/>
      <c r="AP19" s="1"/>
      <c r="AQ19" s="1"/>
    </row>
    <row r="20" customFormat="false" ht="11.25" hidden="false" customHeight="false" outlineLevel="0" collapsed="false">
      <c r="A20" s="1" t="n">
        <v>18</v>
      </c>
      <c r="B20" s="8" t="n">
        <f aca="false">+[2]data1cf!AA19</f>
        <v>-103797.892596749</v>
      </c>
      <c r="C20" s="8" t="n">
        <f aca="false">+[2]data1cf!AB19</f>
        <v>-7458.02585575158</v>
      </c>
      <c r="D20" s="8" t="n">
        <f aca="false">+[2]data1cf!AC19</f>
        <v>-3082.22105829449</v>
      </c>
      <c r="E20" s="8" t="n">
        <f aca="false">+[2]data1cf!AD19</f>
        <v>-2765.45498421413</v>
      </c>
      <c r="F20" s="8" t="n">
        <f aca="false">+[2]data1cf!AE19</f>
        <v>-3081.60684189126</v>
      </c>
      <c r="G20" s="8" t="n">
        <f aca="false">+[2]data1cf!AF19</f>
        <v>-3281.30336521007</v>
      </c>
      <c r="H20" s="8" t="n">
        <f aca="false">+[2]data1cf!AG19</f>
        <v>-2095.44936336422</v>
      </c>
      <c r="I20" s="8" t="n">
        <f aca="false">+[2]data1cf!AH19</f>
        <v>-2229.20299197766</v>
      </c>
      <c r="J20" s="8" t="n">
        <f aca="false">+[2]data1cf!AI19</f>
        <v>-2241.63719451265</v>
      </c>
      <c r="K20" s="8" t="n">
        <f aca="false">+[2]data1cf!AJ19</f>
        <v>-2250.40876105952</v>
      </c>
      <c r="L20" s="8" t="n">
        <f aca="false">+[2]data1cf!AK19</f>
        <v>-2279.13112939306</v>
      </c>
      <c r="M20" s="8" t="n">
        <f aca="false">+[2]data1cf!AL19</f>
        <v>-2277.18739536235</v>
      </c>
      <c r="N20" s="8" t="n">
        <f aca="false">+[2]data1cf!AM19</f>
        <v>-2295.21786192496</v>
      </c>
      <c r="O20" s="8" t="n">
        <f aca="false">+[2]data1cf!AN19</f>
        <v>-2104.98771249421</v>
      </c>
      <c r="P20" s="8" t="n">
        <f aca="false">+[2]data1cf!AO19</f>
        <v>-2067.02634745078</v>
      </c>
      <c r="Q20" s="8" t="n">
        <f aca="false">+[2]data1cf!AP19</f>
        <v>-2067.5227573218</v>
      </c>
      <c r="R20" s="8" t="n">
        <f aca="false">+[2]data1cf!AQ19</f>
        <v>1190.52030892767</v>
      </c>
      <c r="S20" s="8" t="n">
        <f aca="false">+[2]data1cf!AR19</f>
        <v>0</v>
      </c>
      <c r="T20" s="8" t="n">
        <f aca="false">+[2]data1cf!AS19</f>
        <v>0</v>
      </c>
      <c r="U20" s="8" t="n">
        <f aca="false">+[2]data1cf!AT19</f>
        <v>0</v>
      </c>
      <c r="V20" s="8" t="n">
        <f aca="false">+[2]data1cf!AU19</f>
        <v>0</v>
      </c>
      <c r="W20" s="8" t="n">
        <f aca="false">+[2]data1cf!AV19</f>
        <v>0</v>
      </c>
      <c r="X20" s="8" t="n">
        <f aca="false">+[2]data1cf!AW19</f>
        <v>0</v>
      </c>
      <c r="Y20" s="8" t="n">
        <f aca="false">+[2]data1cf!AX19</f>
        <v>0</v>
      </c>
      <c r="Z20" s="8" t="n">
        <f aca="false">+[2]data1cf!AY19</f>
        <v>0</v>
      </c>
      <c r="AA20" s="8" t="n">
        <f aca="false">+[2]data1cf!AZ19</f>
        <v>0</v>
      </c>
      <c r="AB20" s="9"/>
      <c r="AC20" s="9"/>
      <c r="AD20" s="9"/>
      <c r="AE20" s="9"/>
      <c r="AF20" s="9"/>
      <c r="AG20" s="9"/>
      <c r="AH20" s="9"/>
      <c r="AI20" s="9"/>
      <c r="AJ20" s="9"/>
      <c r="AK20" s="1"/>
      <c r="AL20" s="1" t="e">
        <f aca="false">SUMPRODUCT(B20:AJ20,PVCapPrice)</f>
        <v>#DIV/0!</v>
      </c>
      <c r="AM20" s="1"/>
      <c r="AN20" s="1"/>
      <c r="AO20" s="1"/>
      <c r="AP20" s="1"/>
      <c r="AQ20" s="1"/>
    </row>
    <row r="21" customFormat="false" ht="11.25" hidden="false" customHeight="false" outlineLevel="0" collapsed="false">
      <c r="A21" s="1" t="n">
        <v>19</v>
      </c>
      <c r="B21" s="8" t="n">
        <f aca="false">+[2]data1cf!AA20</f>
        <v>-100726.782933598</v>
      </c>
      <c r="C21" s="8" t="n">
        <f aca="false">+[2]data1cf!AB20</f>
        <v>-7401.64405917435</v>
      </c>
      <c r="D21" s="8" t="n">
        <f aca="false">+[2]data1cf!AC20</f>
        <v>-3177.34775161645</v>
      </c>
      <c r="E21" s="8" t="n">
        <f aca="false">+[2]data1cf!AD20</f>
        <v>-2847.87604747519</v>
      </c>
      <c r="F21" s="8" t="n">
        <f aca="false">+[2]data1cf!AE20</f>
        <v>-3051.10658312246</v>
      </c>
      <c r="G21" s="8" t="n">
        <f aca="false">+[2]data1cf!AF20</f>
        <v>-3407.68214913574</v>
      </c>
      <c r="H21" s="8" t="n">
        <f aca="false">+[2]data1cf!AG20</f>
        <v>-2169.83851869137</v>
      </c>
      <c r="I21" s="8" t="n">
        <f aca="false">+[2]data1cf!AH20</f>
        <v>-2299.6517907626</v>
      </c>
      <c r="J21" s="8" t="n">
        <f aca="false">+[2]data1cf!AI20</f>
        <v>-2312.08599329759</v>
      </c>
      <c r="K21" s="8" t="n">
        <f aca="false">+[2]data1cf!AJ20</f>
        <v>-2320.97696458818</v>
      </c>
      <c r="L21" s="8" t="n">
        <f aca="false">+[2]data1cf!AK20</f>
        <v>-2349.579928178</v>
      </c>
      <c r="M21" s="8" t="n">
        <f aca="false">+[2]data1cf!AL20</f>
        <v>-2347.755598891</v>
      </c>
      <c r="N21" s="8" t="n">
        <f aca="false">+[2]data1cf!AM20</f>
        <v>-2365.66666070991</v>
      </c>
      <c r="O21" s="8" t="n">
        <f aca="false">+[2]data1cf!AN20</f>
        <v>-2175.55591602286</v>
      </c>
      <c r="P21" s="8" t="n">
        <f aca="false">+[2]data1cf!AO20</f>
        <v>-2137.47514623573</v>
      </c>
      <c r="Q21" s="8" t="n">
        <f aca="false">+[2]data1cf!AP20</f>
        <v>-2138.09096085046</v>
      </c>
      <c r="R21" s="8" t="n">
        <f aca="false">+[2]data1cf!AQ20</f>
        <v>1155.29590953519</v>
      </c>
      <c r="S21" s="8" t="n">
        <f aca="false">+[2]data1cf!AR20</f>
        <v>0</v>
      </c>
      <c r="T21" s="8" t="n">
        <f aca="false">+[2]data1cf!AS20</f>
        <v>0</v>
      </c>
      <c r="U21" s="8" t="n">
        <f aca="false">+[2]data1cf!AT20</f>
        <v>0</v>
      </c>
      <c r="V21" s="8" t="n">
        <f aca="false">+[2]data1cf!AU20</f>
        <v>0</v>
      </c>
      <c r="W21" s="8" t="n">
        <f aca="false">+[2]data1cf!AV20</f>
        <v>0</v>
      </c>
      <c r="X21" s="8" t="n">
        <f aca="false">+[2]data1cf!AW20</f>
        <v>0</v>
      </c>
      <c r="Y21" s="8" t="n">
        <f aca="false">+[2]data1cf!AX20</f>
        <v>0</v>
      </c>
      <c r="Z21" s="8" t="n">
        <f aca="false">+[2]data1cf!AY20</f>
        <v>0</v>
      </c>
      <c r="AA21" s="8" t="n">
        <f aca="false">+[2]data1cf!AZ20</f>
        <v>0</v>
      </c>
      <c r="AB21" s="9"/>
      <c r="AC21" s="9"/>
      <c r="AD21" s="9"/>
      <c r="AE21" s="9"/>
      <c r="AF21" s="9"/>
      <c r="AG21" s="9"/>
      <c r="AH21" s="9"/>
      <c r="AI21" s="9"/>
      <c r="AJ21" s="9"/>
      <c r="AK21" s="1"/>
      <c r="AL21" s="1" t="e">
        <f aca="false">SUMPRODUCT(B21:AJ21,PVCapPrice)</f>
        <v>#DIV/0!</v>
      </c>
      <c r="AM21" s="1"/>
      <c r="AN21" s="1"/>
      <c r="AO21" s="1"/>
      <c r="AP21" s="1"/>
      <c r="AQ21" s="1"/>
    </row>
    <row r="22" customFormat="false" ht="11.25" hidden="false" customHeight="false" outlineLevel="0" collapsed="false">
      <c r="A22" s="1" t="n">
        <v>20</v>
      </c>
      <c r="B22" s="8" t="n">
        <f aca="false">+[2]data1cf!AA21</f>
        <v>-100810.918448731</v>
      </c>
      <c r="C22" s="8" t="n">
        <f aca="false">+[2]data1cf!AB21</f>
        <v>-7414.30495860787</v>
      </c>
      <c r="D22" s="8" t="n">
        <f aca="false">+[2]data1cf!AC21</f>
        <v>-3188.45184468977</v>
      </c>
      <c r="E22" s="8" t="n">
        <f aca="false">+[2]data1cf!AD21</f>
        <v>-2812.28957119479</v>
      </c>
      <c r="F22" s="8" t="n">
        <f aca="false">+[2]data1cf!AE21</f>
        <v>-3162.0593141599</v>
      </c>
      <c r="G22" s="8" t="n">
        <f aca="false">+[2]data1cf!AF21</f>
        <v>-3418.67990818989</v>
      </c>
      <c r="H22" s="8" t="n">
        <f aca="false">+[2]data1cf!AG21</f>
        <v>-2167.8005680513</v>
      </c>
      <c r="I22" s="8" t="n">
        <f aca="false">+[2]data1cf!AH21</f>
        <v>-2297.72178935387</v>
      </c>
      <c r="J22" s="8" t="n">
        <f aca="false">+[2]data1cf!AI21</f>
        <v>-2310.15599188886</v>
      </c>
      <c r="K22" s="8" t="n">
        <f aca="false">+[2]data1cf!AJ21</f>
        <v>-2319.04369199061</v>
      </c>
      <c r="L22" s="8" t="n">
        <f aca="false">+[2]data1cf!AK21</f>
        <v>-2347.64992676927</v>
      </c>
      <c r="M22" s="8" t="n">
        <f aca="false">+[2]data1cf!AL21</f>
        <v>-2345.82232629343</v>
      </c>
      <c r="N22" s="8" t="n">
        <f aca="false">+[2]data1cf!AM21</f>
        <v>-2363.73665930117</v>
      </c>
      <c r="O22" s="8" t="n">
        <f aca="false">+[2]data1cf!AN21</f>
        <v>-2173.62264342529</v>
      </c>
      <c r="P22" s="8" t="n">
        <f aca="false">+[2]data1cf!AO21</f>
        <v>-2135.54514482699</v>
      </c>
      <c r="Q22" s="8" t="n">
        <f aca="false">+[2]data1cf!AP21</f>
        <v>-2136.15768825289</v>
      </c>
      <c r="R22" s="8" t="n">
        <f aca="false">+[2]data1cf!AQ21</f>
        <v>1156.26091023956</v>
      </c>
      <c r="S22" s="8" t="n">
        <f aca="false">+[2]data1cf!AR21</f>
        <v>0</v>
      </c>
      <c r="T22" s="8" t="n">
        <f aca="false">+[2]data1cf!AS21</f>
        <v>0</v>
      </c>
      <c r="U22" s="8" t="n">
        <f aca="false">+[2]data1cf!AT21</f>
        <v>0</v>
      </c>
      <c r="V22" s="8" t="n">
        <f aca="false">+[2]data1cf!AU21</f>
        <v>0</v>
      </c>
      <c r="W22" s="8" t="n">
        <f aca="false">+[2]data1cf!AV21</f>
        <v>0</v>
      </c>
      <c r="X22" s="8" t="n">
        <f aca="false">+[2]data1cf!AW21</f>
        <v>0</v>
      </c>
      <c r="Y22" s="8" t="n">
        <f aca="false">+[2]data1cf!AX21</f>
        <v>0</v>
      </c>
      <c r="Z22" s="8" t="n">
        <f aca="false">+[2]data1cf!AY21</f>
        <v>0</v>
      </c>
      <c r="AA22" s="8" t="n">
        <f aca="false">+[2]data1cf!AZ21</f>
        <v>0</v>
      </c>
      <c r="AB22" s="9"/>
      <c r="AC22" s="9"/>
      <c r="AD22" s="9"/>
      <c r="AE22" s="9"/>
      <c r="AF22" s="9"/>
      <c r="AG22" s="9"/>
      <c r="AH22" s="9"/>
      <c r="AI22" s="9"/>
      <c r="AJ22" s="9"/>
      <c r="AK22" s="1"/>
      <c r="AL22" s="1" t="e">
        <f aca="false">SUMPRODUCT(B22:AJ22,PVCapPrice)</f>
        <v>#DIV/0!</v>
      </c>
      <c r="AM22" s="1"/>
      <c r="AN22" s="1"/>
      <c r="AO22" s="1"/>
      <c r="AP22" s="1"/>
      <c r="AQ22" s="1"/>
    </row>
    <row r="23" customFormat="false" ht="11.25" hidden="false" customHeight="false" outlineLevel="0" collapsed="false">
      <c r="A23" s="1" t="n">
        <v>21</v>
      </c>
      <c r="B23" s="8" t="n">
        <f aca="false">+[2]data1cf!AA22</f>
        <v>-94285.3473655811</v>
      </c>
      <c r="C23" s="8" t="n">
        <f aca="false">+[2]data1cf!AB22</f>
        <v>-7492.00417897088</v>
      </c>
      <c r="D23" s="8" t="n">
        <f aca="false">+[2]data1cf!AC22</f>
        <v>-3458.28920792001</v>
      </c>
      <c r="E23" s="8" t="n">
        <f aca="false">+[2]data1cf!AD22</f>
        <v>-3115.02406528528</v>
      </c>
      <c r="F23" s="8" t="n">
        <f aca="false">+[2]data1cf!AE22</f>
        <v>-3441.72613445907</v>
      </c>
      <c r="G23" s="8" t="n">
        <f aca="false">+[2]data1cf!AF22</f>
        <v>-3688.69427260654</v>
      </c>
      <c r="H23" s="8" t="n">
        <f aca="false">+[2]data1cf!AG22</f>
        <v>-2325.86451696441</v>
      </c>
      <c r="I23" s="8" t="n">
        <f aca="false">+[2]data1cf!AH22</f>
        <v>-2447.41316954445</v>
      </c>
      <c r="J23" s="8" t="n">
        <f aca="false">+[2]data1cf!AI22</f>
        <v>-2459.84737207944</v>
      </c>
      <c r="K23" s="8" t="n">
        <f aca="false">+[2]data1cf!AJ22</f>
        <v>-2468.98878638491</v>
      </c>
      <c r="L23" s="8" t="n">
        <f aca="false">+[2]data1cf!AK22</f>
        <v>-2497.34130695985</v>
      </c>
      <c r="M23" s="8" t="n">
        <f aca="false">+[2]data1cf!AL22</f>
        <v>-2495.76742068773</v>
      </c>
      <c r="N23" s="8" t="n">
        <f aca="false">+[2]data1cf!AM22</f>
        <v>-2513.42803949176</v>
      </c>
      <c r="O23" s="8" t="n">
        <f aca="false">+[2]data1cf!AN22</f>
        <v>-2323.56773781959</v>
      </c>
      <c r="P23" s="8" t="n">
        <f aca="false">+[2]data1cf!AO22</f>
        <v>-2285.23652501758</v>
      </c>
      <c r="Q23" s="8" t="n">
        <f aca="false">+[2]data1cf!AP22</f>
        <v>-2286.10278264719</v>
      </c>
      <c r="R23" s="8" t="n">
        <f aca="false">+[2]data1cf!AQ22</f>
        <v>1081.41522014427</v>
      </c>
      <c r="S23" s="8" t="n">
        <f aca="false">+[2]data1cf!AR22</f>
        <v>0</v>
      </c>
      <c r="T23" s="8" t="n">
        <f aca="false">+[2]data1cf!AS22</f>
        <v>0</v>
      </c>
      <c r="U23" s="8" t="n">
        <f aca="false">+[2]data1cf!AT22</f>
        <v>0</v>
      </c>
      <c r="V23" s="8" t="n">
        <f aca="false">+[2]data1cf!AU22</f>
        <v>0</v>
      </c>
      <c r="W23" s="8" t="n">
        <f aca="false">+[2]data1cf!AV22</f>
        <v>0</v>
      </c>
      <c r="X23" s="8" t="n">
        <f aca="false">+[2]data1cf!AW22</f>
        <v>0</v>
      </c>
      <c r="Y23" s="8" t="n">
        <f aca="false">+[2]data1cf!AX22</f>
        <v>0</v>
      </c>
      <c r="Z23" s="8" t="n">
        <f aca="false">+[2]data1cf!AY22</f>
        <v>0</v>
      </c>
      <c r="AA23" s="8" t="n">
        <f aca="false">+[2]data1cf!AZ22</f>
        <v>0</v>
      </c>
      <c r="AB23" s="9"/>
      <c r="AC23" s="9"/>
      <c r="AD23" s="9"/>
      <c r="AE23" s="9"/>
      <c r="AF23" s="9"/>
      <c r="AG23" s="9"/>
      <c r="AH23" s="9"/>
      <c r="AI23" s="9"/>
      <c r="AJ23" s="9"/>
      <c r="AK23" s="1"/>
      <c r="AL23" s="1" t="e">
        <f aca="false">SUMPRODUCT(B23:AJ23,PVCapPrice)</f>
        <v>#DIV/0!</v>
      </c>
      <c r="AM23" s="1"/>
      <c r="AN23" s="1"/>
      <c r="AO23" s="1"/>
      <c r="AP23" s="1"/>
      <c r="AQ23" s="1"/>
    </row>
    <row r="24" customFormat="false" ht="11.25" hidden="false" customHeight="false" outlineLevel="0" collapsed="false">
      <c r="A24" s="1" t="n">
        <v>22</v>
      </c>
      <c r="B24" s="8" t="n">
        <f aca="false">+[2]data1cf!AA23</f>
        <v>-103197.093751736</v>
      </c>
      <c r="C24" s="8" t="n">
        <f aca="false">+[2]data1cf!AB23</f>
        <v>-7368.55491527333</v>
      </c>
      <c r="D24" s="8" t="n">
        <f aca="false">+[2]data1cf!AC23</f>
        <v>-3023.8568614624</v>
      </c>
      <c r="E24" s="8" t="n">
        <f aca="false">+[2]data1cf!AD23</f>
        <v>-2813.22289922977</v>
      </c>
      <c r="F24" s="8" t="n">
        <f aca="false">+[2]data1cf!AE23</f>
        <v>-3155.07700696336</v>
      </c>
      <c r="G24" s="8" t="n">
        <f aca="false">+[2]data1cf!AF23</f>
        <v>-3438.94313225144</v>
      </c>
      <c r="H24" s="8" t="n">
        <f aca="false">+[2]data1cf!AG23</f>
        <v>-2110.00205717982</v>
      </c>
      <c r="I24" s="8" t="n">
        <f aca="false">+[2]data1cf!AH23</f>
        <v>-2242.98483684316</v>
      </c>
      <c r="J24" s="8" t="n">
        <f aca="false">+[2]data1cf!AI23</f>
        <v>-2255.41903937815</v>
      </c>
      <c r="K24" s="8" t="n">
        <f aca="false">+[2]data1cf!AJ23</f>
        <v>-2264.21396498412</v>
      </c>
      <c r="L24" s="8" t="n">
        <f aca="false">+[2]data1cf!AK23</f>
        <v>-2292.91297425856</v>
      </c>
      <c r="M24" s="8" t="n">
        <f aca="false">+[2]data1cf!AL23</f>
        <v>-2290.99259928694</v>
      </c>
      <c r="N24" s="8" t="n">
        <f aca="false">+[2]data1cf!AM23</f>
        <v>-2308.99970679046</v>
      </c>
      <c r="O24" s="8" t="n">
        <f aca="false">+[2]data1cf!AN23</f>
        <v>-2118.79291641881</v>
      </c>
      <c r="P24" s="8" t="n">
        <f aca="false">+[2]data1cf!AO23</f>
        <v>-2080.80819231628</v>
      </c>
      <c r="Q24" s="8" t="n">
        <f aca="false">+[2]data1cf!AP23</f>
        <v>-2081.3279612464</v>
      </c>
      <c r="R24" s="8" t="n">
        <f aca="false">+[2]data1cf!AQ23</f>
        <v>1183.62938649492</v>
      </c>
      <c r="S24" s="8" t="n">
        <f aca="false">+[2]data1cf!AR23</f>
        <v>0</v>
      </c>
      <c r="T24" s="8" t="n">
        <f aca="false">+[2]data1cf!AS23</f>
        <v>0</v>
      </c>
      <c r="U24" s="8" t="n">
        <f aca="false">+[2]data1cf!AT23</f>
        <v>0</v>
      </c>
      <c r="V24" s="8" t="n">
        <f aca="false">+[2]data1cf!AU23</f>
        <v>0</v>
      </c>
      <c r="W24" s="8" t="n">
        <f aca="false">+[2]data1cf!AV23</f>
        <v>0</v>
      </c>
      <c r="X24" s="8" t="n">
        <f aca="false">+[2]data1cf!AW23</f>
        <v>0</v>
      </c>
      <c r="Y24" s="8" t="n">
        <f aca="false">+[2]data1cf!AX23</f>
        <v>0</v>
      </c>
      <c r="Z24" s="8" t="n">
        <f aca="false">+[2]data1cf!AY23</f>
        <v>0</v>
      </c>
      <c r="AA24" s="8" t="n">
        <f aca="false">+[2]data1cf!AZ23</f>
        <v>0</v>
      </c>
      <c r="AB24" s="9"/>
      <c r="AC24" s="9"/>
      <c r="AD24" s="9"/>
      <c r="AE24" s="9"/>
      <c r="AF24" s="9"/>
      <c r="AG24" s="9"/>
      <c r="AH24" s="9"/>
      <c r="AI24" s="9"/>
      <c r="AJ24" s="9"/>
      <c r="AK24" s="1"/>
      <c r="AL24" s="1" t="e">
        <f aca="false">SUMPRODUCT(B24:AJ24,PVCapPrice)</f>
        <v>#DIV/0!</v>
      </c>
      <c r="AM24" s="1"/>
      <c r="AN24" s="1"/>
      <c r="AO24" s="1"/>
      <c r="AP24" s="1"/>
      <c r="AQ24" s="1"/>
    </row>
    <row r="25" customFormat="false" ht="11.25" hidden="false" customHeight="false" outlineLevel="0" collapsed="false">
      <c r="A25" s="1" t="n">
        <v>23</v>
      </c>
      <c r="B25" s="8" t="n">
        <f aca="false">+[2]data1cf!AA24</f>
        <v>-91356.786067773</v>
      </c>
      <c r="C25" s="8" t="n">
        <f aca="false">+[2]data1cf!AB24</f>
        <v>-7550.74668561382</v>
      </c>
      <c r="D25" s="8" t="n">
        <f aca="false">+[2]data1cf!AC24</f>
        <v>-3465.06462993687</v>
      </c>
      <c r="E25" s="8" t="n">
        <f aca="false">+[2]data1cf!AD24</f>
        <v>-3156.21302918749</v>
      </c>
      <c r="F25" s="8" t="n">
        <f aca="false">+[2]data1cf!AE24</f>
        <v>-3577.80158667847</v>
      </c>
      <c r="G25" s="8" t="n">
        <f aca="false">+[2]data1cf!AF24</f>
        <v>-3634.3094556532</v>
      </c>
      <c r="H25" s="8" t="n">
        <f aca="false">+[2]data1cf!AG24</f>
        <v>-2396.80083157463</v>
      </c>
      <c r="I25" s="8" t="n">
        <f aca="false">+[2]data1cf!AH24</f>
        <v>-2514.59202286713</v>
      </c>
      <c r="J25" s="8" t="n">
        <f aca="false">+[2]data1cf!AI24</f>
        <v>-2527.02622540212</v>
      </c>
      <c r="K25" s="8" t="n">
        <f aca="false">+[2]data1cf!AJ24</f>
        <v>-2536.28150217085</v>
      </c>
      <c r="L25" s="8" t="n">
        <f aca="false">+[2]data1cf!AK24</f>
        <v>-2564.52016028253</v>
      </c>
      <c r="M25" s="8" t="n">
        <f aca="false">+[2]data1cf!AL24</f>
        <v>-2563.06013647367</v>
      </c>
      <c r="N25" s="8" t="n">
        <f aca="false">+[2]data1cf!AM24</f>
        <v>-2580.60689281444</v>
      </c>
      <c r="O25" s="8" t="n">
        <f aca="false">+[2]data1cf!AN24</f>
        <v>-2390.86045360553</v>
      </c>
      <c r="P25" s="8" t="n">
        <f aca="false">+[2]data1cf!AO24</f>
        <v>-2352.41537834026</v>
      </c>
      <c r="Q25" s="8" t="n">
        <f aca="false">+[2]data1cf!AP24</f>
        <v>-2353.39549843313</v>
      </c>
      <c r="R25" s="8" t="n">
        <f aca="false">+[2]data1cf!AQ24</f>
        <v>1047.82579348293</v>
      </c>
      <c r="S25" s="8" t="n">
        <f aca="false">+[2]data1cf!AR24</f>
        <v>0</v>
      </c>
      <c r="T25" s="8" t="n">
        <f aca="false">+[2]data1cf!AS24</f>
        <v>0</v>
      </c>
      <c r="U25" s="8" t="n">
        <f aca="false">+[2]data1cf!AT24</f>
        <v>0</v>
      </c>
      <c r="V25" s="8" t="n">
        <f aca="false">+[2]data1cf!AU24</f>
        <v>0</v>
      </c>
      <c r="W25" s="8" t="n">
        <f aca="false">+[2]data1cf!AV24</f>
        <v>0</v>
      </c>
      <c r="X25" s="8" t="n">
        <f aca="false">+[2]data1cf!AW24</f>
        <v>0</v>
      </c>
      <c r="Y25" s="8" t="n">
        <f aca="false">+[2]data1cf!AX24</f>
        <v>0</v>
      </c>
      <c r="Z25" s="8" t="n">
        <f aca="false">+[2]data1cf!AY24</f>
        <v>0</v>
      </c>
      <c r="AA25" s="8" t="n">
        <f aca="false">+[2]data1cf!AZ24</f>
        <v>0</v>
      </c>
      <c r="AB25" s="9"/>
      <c r="AC25" s="9"/>
      <c r="AD25" s="9"/>
      <c r="AE25" s="9"/>
      <c r="AF25" s="9"/>
      <c r="AG25" s="9"/>
      <c r="AH25" s="9"/>
      <c r="AI25" s="9"/>
      <c r="AJ25" s="9"/>
      <c r="AK25" s="1"/>
      <c r="AL25" s="1" t="e">
        <f aca="false">SUMPRODUCT(B25:AJ25,PVCapPrice)</f>
        <v>#DIV/0!</v>
      </c>
      <c r="AM25" s="1"/>
      <c r="AN25" s="1"/>
      <c r="AO25" s="1"/>
      <c r="AP25" s="1"/>
      <c r="AQ25" s="1"/>
    </row>
    <row r="26" customFormat="false" ht="11.25" hidden="false" customHeight="false" outlineLevel="0" collapsed="false">
      <c r="A26" s="1" t="n">
        <v>24</v>
      </c>
      <c r="B26" s="8" t="n">
        <f aca="false">+[2]data1cf!AA25</f>
        <v>-94951.1655257881</v>
      </c>
      <c r="C26" s="8" t="n">
        <f aca="false">+[2]data1cf!AB25</f>
        <v>-7502.74806581078</v>
      </c>
      <c r="D26" s="8" t="n">
        <f aca="false">+[2]data1cf!AC25</f>
        <v>-3343.48428493651</v>
      </c>
      <c r="E26" s="8" t="n">
        <f aca="false">+[2]data1cf!AD25</f>
        <v>-2973.64657770589</v>
      </c>
      <c r="F26" s="8" t="n">
        <f aca="false">+[2]data1cf!AE25</f>
        <v>-3285.23500422803</v>
      </c>
      <c r="G26" s="8" t="n">
        <f aca="false">+[2]data1cf!AF25</f>
        <v>-3599.75721216573</v>
      </c>
      <c r="H26" s="8" t="n">
        <f aca="false">+[2]data1cf!AG25</f>
        <v>-2309.73690969152</v>
      </c>
      <c r="I26" s="8" t="n">
        <f aca="false">+[2]data1cf!AH25</f>
        <v>-2432.13983360383</v>
      </c>
      <c r="J26" s="8" t="n">
        <f aca="false">+[2]data1cf!AI25</f>
        <v>-2444.57403613882</v>
      </c>
      <c r="K26" s="8" t="n">
        <f aca="false">+[2]data1cf!AJ25</f>
        <v>-2453.68956343422</v>
      </c>
      <c r="L26" s="8" t="n">
        <f aca="false">+[2]data1cf!AK25</f>
        <v>-2482.06797101923</v>
      </c>
      <c r="M26" s="8" t="n">
        <f aca="false">+[2]data1cf!AL25</f>
        <v>-2480.46819773704</v>
      </c>
      <c r="N26" s="8" t="n">
        <f aca="false">+[2]data1cf!AM25</f>
        <v>-2498.15470355114</v>
      </c>
      <c r="O26" s="8" t="n">
        <f aca="false">+[2]data1cf!AN25</f>
        <v>-2308.26851486891</v>
      </c>
      <c r="P26" s="8" t="n">
        <f aca="false">+[2]data1cf!AO25</f>
        <v>-2269.96318907696</v>
      </c>
      <c r="Q26" s="8" t="n">
        <f aca="false">+[2]data1cf!AP25</f>
        <v>-2270.8035596965</v>
      </c>
      <c r="R26" s="8" t="n">
        <f aca="false">+[2]data1cf!AQ25</f>
        <v>1089.05188811458</v>
      </c>
      <c r="S26" s="8" t="n">
        <f aca="false">+[2]data1cf!AR25</f>
        <v>0</v>
      </c>
      <c r="T26" s="8" t="n">
        <f aca="false">+[2]data1cf!AS25</f>
        <v>0</v>
      </c>
      <c r="U26" s="8" t="n">
        <f aca="false">+[2]data1cf!AT25</f>
        <v>0</v>
      </c>
      <c r="V26" s="8" t="n">
        <f aca="false">+[2]data1cf!AU25</f>
        <v>0</v>
      </c>
      <c r="W26" s="8" t="n">
        <f aca="false">+[2]data1cf!AV25</f>
        <v>0</v>
      </c>
      <c r="X26" s="8" t="n">
        <f aca="false">+[2]data1cf!AW25</f>
        <v>0</v>
      </c>
      <c r="Y26" s="8" t="n">
        <f aca="false">+[2]data1cf!AX25</f>
        <v>0</v>
      </c>
      <c r="Z26" s="8" t="n">
        <f aca="false">+[2]data1cf!AY25</f>
        <v>0</v>
      </c>
      <c r="AA26" s="8" t="n">
        <f aca="false">+[2]data1cf!AZ25</f>
        <v>0</v>
      </c>
      <c r="AB26" s="9"/>
      <c r="AC26" s="9"/>
      <c r="AD26" s="9"/>
      <c r="AE26" s="9"/>
      <c r="AF26" s="9"/>
      <c r="AG26" s="9"/>
      <c r="AH26" s="9"/>
      <c r="AI26" s="9"/>
      <c r="AJ26" s="9"/>
      <c r="AK26" s="1"/>
      <c r="AL26" s="1" t="e">
        <f aca="false">SUMPRODUCT(B26:AJ26,PVCapPrice)</f>
        <v>#DIV/0!</v>
      </c>
      <c r="AM26" s="1"/>
      <c r="AN26" s="1"/>
      <c r="AO26" s="1"/>
      <c r="AP26" s="1"/>
      <c r="AQ26" s="1"/>
    </row>
    <row r="27" customFormat="false" ht="11.25" hidden="false" customHeight="false" outlineLevel="0" collapsed="false">
      <c r="A27" s="1" t="n">
        <v>25</v>
      </c>
      <c r="B27" s="8" t="n">
        <f aca="false">+[2]data1cf!AA26</f>
        <v>-99701.4818861901</v>
      </c>
      <c r="C27" s="8" t="n">
        <f aca="false">+[2]data1cf!AB26</f>
        <v>-7403.18087990006</v>
      </c>
      <c r="D27" s="8" t="n">
        <f aca="false">+[2]data1cf!AC26</f>
        <v>-3182.29798618943</v>
      </c>
      <c r="E27" s="8" t="n">
        <f aca="false">+[2]data1cf!AD26</f>
        <v>-2980.09513752905</v>
      </c>
      <c r="F27" s="8" t="n">
        <f aca="false">+[2]data1cf!AE26</f>
        <v>-3157.56502553032</v>
      </c>
      <c r="G27" s="8" t="n">
        <f aca="false">+[2]data1cf!AF26</f>
        <v>-3423.45312790562</v>
      </c>
      <c r="H27" s="8" t="n">
        <f aca="false">+[2]data1cf!AG26</f>
        <v>-2194.67360673394</v>
      </c>
      <c r="I27" s="8" t="n">
        <f aca="false">+[2]data1cf!AH26</f>
        <v>-2323.1713765493</v>
      </c>
      <c r="J27" s="8" t="n">
        <f aca="false">+[2]data1cf!AI26</f>
        <v>-2335.60557908429</v>
      </c>
      <c r="K27" s="8" t="n">
        <f aca="false">+[2]data1cf!AJ26</f>
        <v>-2344.53641407959</v>
      </c>
      <c r="L27" s="8" t="n">
        <f aca="false">+[2]data1cf!AK26</f>
        <v>-2373.0995139647</v>
      </c>
      <c r="M27" s="8" t="n">
        <f aca="false">+[2]data1cf!AL26</f>
        <v>-2371.31504838242</v>
      </c>
      <c r="N27" s="8" t="n">
        <f aca="false">+[2]data1cf!AM26</f>
        <v>-2389.18624649661</v>
      </c>
      <c r="O27" s="8" t="n">
        <f aca="false">+[2]data1cf!AN26</f>
        <v>-2199.11536551428</v>
      </c>
      <c r="P27" s="8" t="n">
        <f aca="false">+[2]data1cf!AO26</f>
        <v>-2160.99473202243</v>
      </c>
      <c r="Q27" s="8" t="n">
        <f aca="false">+[2]data1cf!AP26</f>
        <v>-2161.65041034187</v>
      </c>
      <c r="R27" s="8" t="n">
        <f aca="false">+[2]data1cf!AQ26</f>
        <v>1143.53611664185</v>
      </c>
      <c r="S27" s="8" t="n">
        <f aca="false">+[2]data1cf!AR26</f>
        <v>0</v>
      </c>
      <c r="T27" s="8" t="n">
        <f aca="false">+[2]data1cf!AS26</f>
        <v>0</v>
      </c>
      <c r="U27" s="8" t="n">
        <f aca="false">+[2]data1cf!AT26</f>
        <v>0</v>
      </c>
      <c r="V27" s="8" t="n">
        <f aca="false">+[2]data1cf!AU26</f>
        <v>0</v>
      </c>
      <c r="W27" s="8" t="n">
        <f aca="false">+[2]data1cf!AV26</f>
        <v>0</v>
      </c>
      <c r="X27" s="8" t="n">
        <f aca="false">+[2]data1cf!AW26</f>
        <v>0</v>
      </c>
      <c r="Y27" s="8" t="n">
        <f aca="false">+[2]data1cf!AX26</f>
        <v>0</v>
      </c>
      <c r="Z27" s="8" t="n">
        <f aca="false">+[2]data1cf!AY26</f>
        <v>0</v>
      </c>
      <c r="AA27" s="8" t="n">
        <f aca="false">+[2]data1cf!AZ26</f>
        <v>0</v>
      </c>
      <c r="AB27" s="9"/>
      <c r="AC27" s="9"/>
      <c r="AD27" s="9"/>
      <c r="AE27" s="9"/>
      <c r="AF27" s="9"/>
      <c r="AG27" s="9"/>
      <c r="AH27" s="9"/>
      <c r="AI27" s="9"/>
      <c r="AJ27" s="9"/>
      <c r="AK27" s="1"/>
      <c r="AL27" s="1" t="e">
        <f aca="false">SUMPRODUCT(B27:AJ27,PVCapPrice)</f>
        <v>#DIV/0!</v>
      </c>
      <c r="AM27" s="1"/>
      <c r="AN27" s="1"/>
      <c r="AO27" s="1"/>
      <c r="AP27" s="1"/>
      <c r="AQ27" s="1"/>
    </row>
    <row r="28" customFormat="false" ht="11.25" hidden="false" customHeight="false" outlineLevel="0" collapsed="false">
      <c r="A28" s="1" t="n">
        <v>26</v>
      </c>
      <c r="B28" s="8" t="n">
        <f aca="false">+[2]data1cf!AA27</f>
        <v>-91516.2389629224</v>
      </c>
      <c r="C28" s="8" t="n">
        <f aca="false">+[2]data1cf!AB27</f>
        <v>-7587.73017933501</v>
      </c>
      <c r="D28" s="8" t="n">
        <f aca="false">+[2]data1cf!AC27</f>
        <v>-3616.77975495879</v>
      </c>
      <c r="E28" s="8" t="n">
        <f aca="false">+[2]data1cf!AD27</f>
        <v>-3161.22890204573</v>
      </c>
      <c r="F28" s="8" t="n">
        <f aca="false">+[2]data1cf!AE27</f>
        <v>-3419.1404953921</v>
      </c>
      <c r="G28" s="8" t="n">
        <f aca="false">+[2]data1cf!AF27</f>
        <v>-3690.4612714193</v>
      </c>
      <c r="H28" s="8" t="n">
        <f aca="false">+[2]data1cf!AG27</f>
        <v>-2392.93852527963</v>
      </c>
      <c r="I28" s="8" t="n">
        <f aca="false">+[2]data1cf!AH27</f>
        <v>-2510.93430101472</v>
      </c>
      <c r="J28" s="8" t="n">
        <f aca="false">+[2]data1cf!AI27</f>
        <v>-2523.36850354971</v>
      </c>
      <c r="K28" s="8" t="n">
        <f aca="false">+[2]data1cf!AJ27</f>
        <v>-2532.61758078987</v>
      </c>
      <c r="L28" s="8" t="n">
        <f aca="false">+[2]data1cf!AK27</f>
        <v>-2560.86243843012</v>
      </c>
      <c r="M28" s="8" t="n">
        <f aca="false">+[2]data1cf!AL27</f>
        <v>-2559.3962150927</v>
      </c>
      <c r="N28" s="8" t="n">
        <f aca="false">+[2]data1cf!AM27</f>
        <v>-2576.94917096203</v>
      </c>
      <c r="O28" s="8" t="n">
        <f aca="false">+[2]data1cf!AN27</f>
        <v>-2387.19653222456</v>
      </c>
      <c r="P28" s="8" t="n">
        <f aca="false">+[2]data1cf!AO27</f>
        <v>-2348.75765648785</v>
      </c>
      <c r="Q28" s="8" t="n">
        <f aca="false">+[2]data1cf!AP27</f>
        <v>-2349.73157705216</v>
      </c>
      <c r="R28" s="8" t="n">
        <f aca="false">+[2]data1cf!AQ27</f>
        <v>1049.65465440913</v>
      </c>
      <c r="S28" s="8" t="n">
        <f aca="false">+[2]data1cf!AR27</f>
        <v>0</v>
      </c>
      <c r="T28" s="8" t="n">
        <f aca="false">+[2]data1cf!AS27</f>
        <v>0</v>
      </c>
      <c r="U28" s="8" t="n">
        <f aca="false">+[2]data1cf!AT27</f>
        <v>0</v>
      </c>
      <c r="V28" s="8" t="n">
        <f aca="false">+[2]data1cf!AU27</f>
        <v>0</v>
      </c>
      <c r="W28" s="8" t="n">
        <f aca="false">+[2]data1cf!AV27</f>
        <v>0</v>
      </c>
      <c r="X28" s="8" t="n">
        <f aca="false">+[2]data1cf!AW27</f>
        <v>0</v>
      </c>
      <c r="Y28" s="8" t="n">
        <f aca="false">+[2]data1cf!AX27</f>
        <v>0</v>
      </c>
      <c r="Z28" s="8" t="n">
        <f aca="false">+[2]data1cf!AY27</f>
        <v>0</v>
      </c>
      <c r="AA28" s="8" t="n">
        <f aca="false">+[2]data1cf!AZ27</f>
        <v>0</v>
      </c>
      <c r="AB28" s="9"/>
      <c r="AC28" s="9"/>
      <c r="AD28" s="9"/>
      <c r="AE28" s="9"/>
      <c r="AF28" s="9"/>
      <c r="AG28" s="9"/>
      <c r="AH28" s="9"/>
      <c r="AI28" s="9"/>
      <c r="AJ28" s="9"/>
      <c r="AK28" s="1"/>
      <c r="AL28" s="1" t="e">
        <f aca="false">SUMPRODUCT(B28:AJ28,PVCapPrice)</f>
        <v>#DIV/0!</v>
      </c>
      <c r="AM28" s="1"/>
      <c r="AN28" s="1"/>
      <c r="AO28" s="1"/>
      <c r="AP28" s="1"/>
      <c r="AQ28" s="1"/>
    </row>
    <row r="29" customFormat="false" ht="11.25" hidden="false" customHeight="false" outlineLevel="0" collapsed="false">
      <c r="A29" s="1" t="n">
        <v>27</v>
      </c>
      <c r="B29" s="8" t="n">
        <f aca="false">+[2]data1cf!AA28</f>
        <v>-98320.7864471436</v>
      </c>
      <c r="C29" s="8" t="n">
        <f aca="false">+[2]data1cf!AB28</f>
        <v>-7475.99504944175</v>
      </c>
      <c r="D29" s="8" t="n">
        <f aca="false">+[2]data1cf!AC28</f>
        <v>-3232.62641894636</v>
      </c>
      <c r="E29" s="8" t="n">
        <f aca="false">+[2]data1cf!AD28</f>
        <v>-2905.83806820546</v>
      </c>
      <c r="F29" s="8" t="n">
        <f aca="false">+[2]data1cf!AE28</f>
        <v>-3190.06350596775</v>
      </c>
      <c r="G29" s="8" t="n">
        <f aca="false">+[2]data1cf!AF28</f>
        <v>-3443.57425282689</v>
      </c>
      <c r="H29" s="8" t="n">
        <f aca="false">+[2]data1cf!AG28</f>
        <v>-2228.11714302543</v>
      </c>
      <c r="I29" s="8" t="n">
        <f aca="false">+[2]data1cf!AH28</f>
        <v>-2354.84342536468</v>
      </c>
      <c r="J29" s="8" t="n">
        <f aca="false">+[2]data1cf!AI28</f>
        <v>-2367.27762789967</v>
      </c>
      <c r="K29" s="8" t="n">
        <f aca="false">+[2]data1cf!AJ28</f>
        <v>-2376.26214433364</v>
      </c>
      <c r="L29" s="8" t="n">
        <f aca="false">+[2]data1cf!AK28</f>
        <v>-2404.77156278008</v>
      </c>
      <c r="M29" s="8" t="n">
        <f aca="false">+[2]data1cf!AL28</f>
        <v>-2403.04077863646</v>
      </c>
      <c r="N29" s="8" t="n">
        <f aca="false">+[2]data1cf!AM28</f>
        <v>-2420.85829531198</v>
      </c>
      <c r="O29" s="8" t="n">
        <f aca="false">+[2]data1cf!AN28</f>
        <v>-2230.84109576833</v>
      </c>
      <c r="P29" s="8" t="n">
        <f aca="false">+[2]data1cf!AO28</f>
        <v>-2192.6667808378</v>
      </c>
      <c r="Q29" s="8" t="n">
        <f aca="false">+[2]data1cf!AP28</f>
        <v>-2193.37614059592</v>
      </c>
      <c r="R29" s="8" t="n">
        <f aca="false">+[2]data1cf!AQ28</f>
        <v>1127.70009223416</v>
      </c>
      <c r="S29" s="8" t="n">
        <f aca="false">+[2]data1cf!AR28</f>
        <v>0</v>
      </c>
      <c r="T29" s="8" t="n">
        <f aca="false">+[2]data1cf!AS28</f>
        <v>0</v>
      </c>
      <c r="U29" s="8" t="n">
        <f aca="false">+[2]data1cf!AT28</f>
        <v>0</v>
      </c>
      <c r="V29" s="8" t="n">
        <f aca="false">+[2]data1cf!AU28</f>
        <v>0</v>
      </c>
      <c r="W29" s="8" t="n">
        <f aca="false">+[2]data1cf!AV28</f>
        <v>0</v>
      </c>
      <c r="X29" s="8" t="n">
        <f aca="false">+[2]data1cf!AW28</f>
        <v>0</v>
      </c>
      <c r="Y29" s="8" t="n">
        <f aca="false">+[2]data1cf!AX28</f>
        <v>0</v>
      </c>
      <c r="Z29" s="8" t="n">
        <f aca="false">+[2]data1cf!AY28</f>
        <v>0</v>
      </c>
      <c r="AA29" s="8" t="n">
        <f aca="false">+[2]data1cf!AZ28</f>
        <v>0</v>
      </c>
      <c r="AB29" s="9"/>
      <c r="AC29" s="9"/>
      <c r="AD29" s="9"/>
      <c r="AE29" s="9"/>
      <c r="AF29" s="9"/>
      <c r="AG29" s="9"/>
      <c r="AH29" s="9"/>
      <c r="AI29" s="9"/>
      <c r="AJ29" s="9"/>
      <c r="AK29" s="1"/>
      <c r="AL29" s="1" t="e">
        <f aca="false">SUMPRODUCT(B29:AJ29,PVCapPrice)</f>
        <v>#DIV/0!</v>
      </c>
      <c r="AM29" s="1"/>
      <c r="AN29" s="1"/>
      <c r="AO29" s="1"/>
      <c r="AP29" s="1"/>
      <c r="AQ29" s="1"/>
    </row>
    <row r="30" customFormat="false" ht="11.25" hidden="false" customHeight="false" outlineLevel="0" collapsed="false">
      <c r="A30" s="1" t="n">
        <v>28</v>
      </c>
      <c r="B30" s="8" t="n">
        <f aca="false">+[2]data1cf!AA29</f>
        <v>-102710.595589471</v>
      </c>
      <c r="C30" s="8" t="n">
        <f aca="false">+[2]data1cf!AB29</f>
        <v>-7304.33515063674</v>
      </c>
      <c r="D30" s="8" t="n">
        <f aca="false">+[2]data1cf!AC29</f>
        <v>-3090.51817062178</v>
      </c>
      <c r="E30" s="8" t="n">
        <f aca="false">+[2]data1cf!AD29</f>
        <v>-2908.57952987721</v>
      </c>
      <c r="F30" s="8" t="n">
        <f aca="false">+[2]data1cf!AE29</f>
        <v>-3090.18374621258</v>
      </c>
      <c r="G30" s="8" t="n">
        <f aca="false">+[2]data1cf!AF29</f>
        <v>-3382.62017254342</v>
      </c>
      <c r="H30" s="8" t="n">
        <f aca="false">+[2]data1cf!AG29</f>
        <v>-2121.78613242577</v>
      </c>
      <c r="I30" s="8" t="n">
        <f aca="false">+[2]data1cf!AH29</f>
        <v>-2254.14471548699</v>
      </c>
      <c r="J30" s="8" t="n">
        <f aca="false">+[2]data1cf!AI29</f>
        <v>-2266.57891802198</v>
      </c>
      <c r="K30" s="8" t="n">
        <f aca="false">+[2]data1cf!AJ29</f>
        <v>-2275.3927586765</v>
      </c>
      <c r="L30" s="8" t="n">
        <f aca="false">+[2]data1cf!AK29</f>
        <v>-2304.07285290239</v>
      </c>
      <c r="M30" s="8" t="n">
        <f aca="false">+[2]data1cf!AL29</f>
        <v>-2302.17139297932</v>
      </c>
      <c r="N30" s="8" t="n">
        <f aca="false">+[2]data1cf!AM29</f>
        <v>-2320.1595854343</v>
      </c>
      <c r="O30" s="8" t="n">
        <f aca="false">+[2]data1cf!AN29</f>
        <v>-2129.97171011119</v>
      </c>
      <c r="P30" s="8" t="n">
        <f aca="false">+[2]data1cf!AO29</f>
        <v>-2091.96807096012</v>
      </c>
      <c r="Q30" s="8" t="n">
        <f aca="false">+[2]data1cf!AP29</f>
        <v>-2092.50675493878</v>
      </c>
      <c r="R30" s="8" t="n">
        <f aca="false">+[2]data1cf!AQ29</f>
        <v>1178.049447173</v>
      </c>
      <c r="S30" s="8" t="n">
        <f aca="false">+[2]data1cf!AR29</f>
        <v>0</v>
      </c>
      <c r="T30" s="8" t="n">
        <f aca="false">+[2]data1cf!AS29</f>
        <v>0</v>
      </c>
      <c r="U30" s="8" t="n">
        <f aca="false">+[2]data1cf!AT29</f>
        <v>0</v>
      </c>
      <c r="V30" s="8" t="n">
        <f aca="false">+[2]data1cf!AU29</f>
        <v>0</v>
      </c>
      <c r="W30" s="8" t="n">
        <f aca="false">+[2]data1cf!AV29</f>
        <v>0</v>
      </c>
      <c r="X30" s="8" t="n">
        <f aca="false">+[2]data1cf!AW29</f>
        <v>0</v>
      </c>
      <c r="Y30" s="8" t="n">
        <f aca="false">+[2]data1cf!AX29</f>
        <v>0</v>
      </c>
      <c r="Z30" s="8" t="n">
        <f aca="false">+[2]data1cf!AY29</f>
        <v>0</v>
      </c>
      <c r="AA30" s="8" t="n">
        <f aca="false">+[2]data1cf!AZ29</f>
        <v>0</v>
      </c>
      <c r="AB30" s="9"/>
      <c r="AC30" s="9"/>
      <c r="AD30" s="9"/>
      <c r="AE30" s="9"/>
      <c r="AF30" s="9"/>
      <c r="AG30" s="9"/>
      <c r="AH30" s="9"/>
      <c r="AI30" s="9"/>
      <c r="AJ30" s="9"/>
      <c r="AK30" s="1"/>
      <c r="AL30" s="1" t="e">
        <f aca="false">SUMPRODUCT(B30:AJ30,PVCapPrice)</f>
        <v>#DIV/0!</v>
      </c>
      <c r="AM30" s="1"/>
      <c r="AN30" s="1"/>
      <c r="AO30" s="1"/>
      <c r="AP30" s="1"/>
      <c r="AQ30" s="1"/>
    </row>
    <row r="31" customFormat="false" ht="11.25" hidden="false" customHeight="false" outlineLevel="0" collapsed="false">
      <c r="A31" s="1" t="n">
        <v>29</v>
      </c>
      <c r="B31" s="8" t="n">
        <f aca="false">+[2]data1cf!AA30</f>
        <v>-100921.426997176</v>
      </c>
      <c r="C31" s="8" t="n">
        <f aca="false">+[2]data1cf!AB30</f>
        <v>-7490.015993788</v>
      </c>
      <c r="D31" s="8" t="n">
        <f aca="false">+[2]data1cf!AC30</f>
        <v>-3187.47557415622</v>
      </c>
      <c r="E31" s="8" t="n">
        <f aca="false">+[2]data1cf!AD30</f>
        <v>-2899.56441861121</v>
      </c>
      <c r="F31" s="8" t="n">
        <f aca="false">+[2]data1cf!AE30</f>
        <v>-3076.74406319562</v>
      </c>
      <c r="G31" s="8" t="n">
        <f aca="false">+[2]data1cf!AF30</f>
        <v>-3529.00830505373</v>
      </c>
      <c r="H31" s="8" t="n">
        <f aca="false">+[2]data1cf!AG30</f>
        <v>-2165.12380346881</v>
      </c>
      <c r="I31" s="8" t="n">
        <f aca="false">+[2]data1cf!AH30</f>
        <v>-2295.18681165937</v>
      </c>
      <c r="J31" s="8" t="n">
        <f aca="false">+[2]data1cf!AI30</f>
        <v>-2307.62101419436</v>
      </c>
      <c r="K31" s="8" t="n">
        <f aca="false">+[2]data1cf!AJ30</f>
        <v>-2316.50441772375</v>
      </c>
      <c r="L31" s="8" t="n">
        <f aca="false">+[2]data1cf!AK30</f>
        <v>-2345.11494907477</v>
      </c>
      <c r="M31" s="8" t="n">
        <f aca="false">+[2]data1cf!AL30</f>
        <v>-2343.28305202657</v>
      </c>
      <c r="N31" s="8" t="n">
        <f aca="false">+[2]data1cf!AM30</f>
        <v>-2361.20168160668</v>
      </c>
      <c r="O31" s="8" t="n">
        <f aca="false">+[2]data1cf!AN30</f>
        <v>-2171.08336915843</v>
      </c>
      <c r="P31" s="8" t="n">
        <f aca="false">+[2]data1cf!AO30</f>
        <v>-2133.0101671325</v>
      </c>
      <c r="Q31" s="8" t="n">
        <f aca="false">+[2]data1cf!AP30</f>
        <v>-2133.61841398603</v>
      </c>
      <c r="R31" s="8" t="n">
        <f aca="false">+[2]data1cf!AQ30</f>
        <v>1157.52839908681</v>
      </c>
      <c r="S31" s="8" t="n">
        <f aca="false">+[2]data1cf!AR30</f>
        <v>0</v>
      </c>
      <c r="T31" s="8" t="n">
        <f aca="false">+[2]data1cf!AS30</f>
        <v>0</v>
      </c>
      <c r="U31" s="8" t="n">
        <f aca="false">+[2]data1cf!AT30</f>
        <v>0</v>
      </c>
      <c r="V31" s="8" t="n">
        <f aca="false">+[2]data1cf!AU30</f>
        <v>0</v>
      </c>
      <c r="W31" s="8" t="n">
        <f aca="false">+[2]data1cf!AV30</f>
        <v>0</v>
      </c>
      <c r="X31" s="8" t="n">
        <f aca="false">+[2]data1cf!AW30</f>
        <v>0</v>
      </c>
      <c r="Y31" s="8" t="n">
        <f aca="false">+[2]data1cf!AX30</f>
        <v>0</v>
      </c>
      <c r="Z31" s="8" t="n">
        <f aca="false">+[2]data1cf!AY30</f>
        <v>0</v>
      </c>
      <c r="AA31" s="8" t="n">
        <f aca="false">+[2]data1cf!AZ30</f>
        <v>0</v>
      </c>
      <c r="AB31" s="9"/>
      <c r="AC31" s="9"/>
      <c r="AD31" s="9"/>
      <c r="AE31" s="9"/>
      <c r="AF31" s="9"/>
      <c r="AG31" s="9"/>
      <c r="AH31" s="9"/>
      <c r="AI31" s="9"/>
      <c r="AJ31" s="9"/>
      <c r="AK31" s="1"/>
      <c r="AL31" s="1" t="e">
        <f aca="false">SUMPRODUCT(B31:AJ31,PVCapPrice)</f>
        <v>#DIV/0!</v>
      </c>
      <c r="AM31" s="1"/>
      <c r="AN31" s="1"/>
      <c r="AO31" s="1"/>
      <c r="AP31" s="1"/>
      <c r="AQ31" s="1"/>
    </row>
    <row r="32" customFormat="false" ht="11.25" hidden="false" customHeight="false" outlineLevel="0" collapsed="false">
      <c r="A32" s="1" t="n">
        <v>30</v>
      </c>
      <c r="B32" s="8" t="n">
        <f aca="false">+[2]data1cf!AA31</f>
        <v>-90671.3955977985</v>
      </c>
      <c r="C32" s="8" t="n">
        <f aca="false">+[2]data1cf!AB31</f>
        <v>-7568.00985355752</v>
      </c>
      <c r="D32" s="8" t="n">
        <f aca="false">+[2]data1cf!AC31</f>
        <v>-3517.46209014008</v>
      </c>
      <c r="E32" s="8" t="n">
        <f aca="false">+[2]data1cf!AD31</f>
        <v>-3126.28057429924</v>
      </c>
      <c r="F32" s="8" t="n">
        <f aca="false">+[2]data1cf!AE31</f>
        <v>-3525.74062840741</v>
      </c>
      <c r="G32" s="8" t="n">
        <f aca="false">+[2]data1cf!AF31</f>
        <v>-3752.69503232233</v>
      </c>
      <c r="H32" s="8" t="n">
        <f aca="false">+[2]data1cf!AG31</f>
        <v>-2413.40252403207</v>
      </c>
      <c r="I32" s="8" t="n">
        <f aca="false">+[2]data1cf!AH31</f>
        <v>-2530.31433193597</v>
      </c>
      <c r="J32" s="8" t="n">
        <f aca="false">+[2]data1cf!AI31</f>
        <v>-2542.74853447096</v>
      </c>
      <c r="K32" s="8" t="n">
        <f aca="false">+[2]data1cf!AJ31</f>
        <v>-2552.03045922116</v>
      </c>
      <c r="L32" s="8" t="n">
        <f aca="false">+[2]data1cf!AK31</f>
        <v>-2580.24246935137</v>
      </c>
      <c r="M32" s="8" t="n">
        <f aca="false">+[2]data1cf!AL31</f>
        <v>-2578.80909352398</v>
      </c>
      <c r="N32" s="8" t="n">
        <f aca="false">+[2]data1cf!AM31</f>
        <v>-2596.32920188328</v>
      </c>
      <c r="O32" s="8" t="n">
        <f aca="false">+[2]data1cf!AN31</f>
        <v>-2406.60941065585</v>
      </c>
      <c r="P32" s="8" t="n">
        <f aca="false">+[2]data1cf!AO31</f>
        <v>-2368.1376874091</v>
      </c>
      <c r="Q32" s="8" t="n">
        <f aca="false">+[2]data1cf!AP31</f>
        <v>-2369.14445548344</v>
      </c>
      <c r="R32" s="8" t="n">
        <f aca="false">+[2]data1cf!AQ31</f>
        <v>1039.96463894851</v>
      </c>
      <c r="S32" s="8" t="n">
        <f aca="false">+[2]data1cf!AR31</f>
        <v>0</v>
      </c>
      <c r="T32" s="8" t="n">
        <f aca="false">+[2]data1cf!AS31</f>
        <v>0</v>
      </c>
      <c r="U32" s="8" t="n">
        <f aca="false">+[2]data1cf!AT31</f>
        <v>0</v>
      </c>
      <c r="V32" s="8" t="n">
        <f aca="false">+[2]data1cf!AU31</f>
        <v>0</v>
      </c>
      <c r="W32" s="8" t="n">
        <f aca="false">+[2]data1cf!AV31</f>
        <v>0</v>
      </c>
      <c r="X32" s="8" t="n">
        <f aca="false">+[2]data1cf!AW31</f>
        <v>0</v>
      </c>
      <c r="Y32" s="8" t="n">
        <f aca="false">+[2]data1cf!AX31</f>
        <v>0</v>
      </c>
      <c r="Z32" s="8" t="n">
        <f aca="false">+[2]data1cf!AY31</f>
        <v>0</v>
      </c>
      <c r="AA32" s="8" t="n">
        <f aca="false">+[2]data1cf!AZ31</f>
        <v>0</v>
      </c>
      <c r="AB32" s="9"/>
      <c r="AC32" s="9"/>
      <c r="AD32" s="9"/>
      <c r="AE32" s="9"/>
      <c r="AF32" s="9"/>
      <c r="AG32" s="9"/>
      <c r="AH32" s="9"/>
      <c r="AI32" s="9"/>
      <c r="AJ32" s="9"/>
      <c r="AK32" s="1"/>
      <c r="AL32" s="1" t="e">
        <f aca="false">SUMPRODUCT(B32:AJ32,PVCapPrice)</f>
        <v>#DIV/0!</v>
      </c>
      <c r="AM32" s="1"/>
      <c r="AN32" s="1"/>
      <c r="AO32" s="1"/>
      <c r="AP32" s="1"/>
      <c r="AQ32" s="1"/>
    </row>
    <row r="33" customFormat="false" ht="11.25" hidden="false" customHeight="false" outlineLevel="0" collapsed="false">
      <c r="A33" s="1" t="n">
        <v>31</v>
      </c>
      <c r="B33" s="8" t="n">
        <f aca="false">+[2]data1cf!AA32</f>
        <v>-101887.870740587</v>
      </c>
      <c r="C33" s="8" t="n">
        <f aca="false">+[2]data1cf!AB32</f>
        <v>-7429.72897219301</v>
      </c>
      <c r="D33" s="8" t="n">
        <f aca="false">+[2]data1cf!AC32</f>
        <v>-3146.12240600206</v>
      </c>
      <c r="E33" s="8" t="n">
        <f aca="false">+[2]data1cf!AD32</f>
        <v>-2978.47677430887</v>
      </c>
      <c r="F33" s="8" t="n">
        <f aca="false">+[2]data1cf!AE32</f>
        <v>-3176.54530057045</v>
      </c>
      <c r="G33" s="8" t="n">
        <f aca="false">+[2]data1cf!AF32</f>
        <v>-3419.04748233558</v>
      </c>
      <c r="H33" s="8" t="n">
        <f aca="false">+[2]data1cf!AG32</f>
        <v>-2141.71437116941</v>
      </c>
      <c r="I33" s="8" t="n">
        <f aca="false">+[2]data1cf!AH32</f>
        <v>-2273.01736534052</v>
      </c>
      <c r="J33" s="8" t="n">
        <f aca="false">+[2]data1cf!AI32</f>
        <v>-2285.45156787551</v>
      </c>
      <c r="K33" s="8" t="n">
        <f aca="false">+[2]data1cf!AJ32</f>
        <v>-2294.29739607216</v>
      </c>
      <c r="L33" s="8" t="n">
        <f aca="false">+[2]data1cf!AK32</f>
        <v>-2322.94550275592</v>
      </c>
      <c r="M33" s="8" t="n">
        <f aca="false">+[2]data1cf!AL32</f>
        <v>-2321.07603037498</v>
      </c>
      <c r="N33" s="8" t="n">
        <f aca="false">+[2]data1cf!AM32</f>
        <v>-2339.03223528783</v>
      </c>
      <c r="O33" s="8" t="n">
        <f aca="false">+[2]data1cf!AN32</f>
        <v>-2148.87634750684</v>
      </c>
      <c r="P33" s="8" t="n">
        <f aca="false">+[2]data1cf!AO32</f>
        <v>-2110.84072081365</v>
      </c>
      <c r="Q33" s="8" t="n">
        <f aca="false">+[2]data1cf!AP32</f>
        <v>-2111.41139233444</v>
      </c>
      <c r="R33" s="8" t="n">
        <f aca="false">+[2]data1cf!AQ32</f>
        <v>1168.61312224623</v>
      </c>
      <c r="S33" s="8" t="n">
        <f aca="false">+[2]data1cf!AR32</f>
        <v>0</v>
      </c>
      <c r="T33" s="8" t="n">
        <f aca="false">+[2]data1cf!AS32</f>
        <v>0</v>
      </c>
      <c r="U33" s="8" t="n">
        <f aca="false">+[2]data1cf!AT32</f>
        <v>0</v>
      </c>
      <c r="V33" s="8" t="n">
        <f aca="false">+[2]data1cf!AU32</f>
        <v>0</v>
      </c>
      <c r="W33" s="8" t="n">
        <f aca="false">+[2]data1cf!AV32</f>
        <v>0</v>
      </c>
      <c r="X33" s="8" t="n">
        <f aca="false">+[2]data1cf!AW32</f>
        <v>0</v>
      </c>
      <c r="Y33" s="8" t="n">
        <f aca="false">+[2]data1cf!AX32</f>
        <v>0</v>
      </c>
      <c r="Z33" s="8" t="n">
        <f aca="false">+[2]data1cf!AY32</f>
        <v>0</v>
      </c>
      <c r="AA33" s="8" t="n">
        <f aca="false">+[2]data1cf!AZ32</f>
        <v>0</v>
      </c>
      <c r="AB33" s="9"/>
      <c r="AC33" s="9"/>
      <c r="AD33" s="9"/>
      <c r="AE33" s="9"/>
      <c r="AF33" s="9"/>
      <c r="AG33" s="9"/>
      <c r="AH33" s="9"/>
      <c r="AI33" s="9"/>
      <c r="AJ33" s="9"/>
      <c r="AK33" s="1"/>
      <c r="AL33" s="1" t="e">
        <f aca="false">SUMPRODUCT(B33:AJ33,PVCapPrice)</f>
        <v>#DIV/0!</v>
      </c>
      <c r="AM33" s="1"/>
      <c r="AN33" s="1"/>
      <c r="AO33" s="1"/>
      <c r="AP33" s="1"/>
      <c r="AQ33" s="1"/>
    </row>
    <row r="34" customFormat="false" ht="11.25" hidden="false" customHeight="false" outlineLevel="0" collapsed="false">
      <c r="A34" s="1" t="n">
        <v>32</v>
      </c>
      <c r="B34" s="8" t="n">
        <f aca="false">+[2]data1cf!AA33</f>
        <v>-99084.3813833708</v>
      </c>
      <c r="C34" s="8" t="n">
        <f aca="false">+[2]data1cf!AB33</f>
        <v>-7458.76211414965</v>
      </c>
      <c r="D34" s="8" t="n">
        <f aca="false">+[2]data1cf!AC33</f>
        <v>-3265.69367500701</v>
      </c>
      <c r="E34" s="8" t="n">
        <f aca="false">+[2]data1cf!AD33</f>
        <v>-2970.85046198536</v>
      </c>
      <c r="F34" s="8" t="n">
        <f aca="false">+[2]data1cf!AE33</f>
        <v>-3194.44699410208</v>
      </c>
      <c r="G34" s="8" t="n">
        <f aca="false">+[2]data1cf!AF33</f>
        <v>-3521.31521832693</v>
      </c>
      <c r="H34" s="8" t="n">
        <f aca="false">+[2]data1cf!AG33</f>
        <v>-2209.62116321735</v>
      </c>
      <c r="I34" s="8" t="n">
        <f aca="false">+[2]data1cf!AH33</f>
        <v>-2337.32716840357</v>
      </c>
      <c r="J34" s="8" t="n">
        <f aca="false">+[2]data1cf!AI33</f>
        <v>-2349.76137093856</v>
      </c>
      <c r="K34" s="8" t="n">
        <f aca="false">+[2]data1cf!AJ33</f>
        <v>-2358.71619880142</v>
      </c>
      <c r="L34" s="8" t="n">
        <f aca="false">+[2]data1cf!AK33</f>
        <v>-2387.25530581897</v>
      </c>
      <c r="M34" s="8" t="n">
        <f aca="false">+[2]data1cf!AL33</f>
        <v>-2385.49483310424</v>
      </c>
      <c r="N34" s="8" t="n">
        <f aca="false">+[2]data1cf!AM33</f>
        <v>-2403.34203835088</v>
      </c>
      <c r="O34" s="8" t="n">
        <f aca="false">+[2]data1cf!AN33</f>
        <v>-2213.2951502361</v>
      </c>
      <c r="P34" s="8" t="n">
        <f aca="false">+[2]data1cf!AO33</f>
        <v>-2175.1505238767</v>
      </c>
      <c r="Q34" s="8" t="n">
        <f aca="false">+[2]data1cf!AP33</f>
        <v>-2175.8301950637</v>
      </c>
      <c r="R34" s="8" t="n">
        <f aca="false">+[2]data1cf!AQ33</f>
        <v>1136.45822071471</v>
      </c>
      <c r="S34" s="8" t="n">
        <f aca="false">+[2]data1cf!AR33</f>
        <v>0</v>
      </c>
      <c r="T34" s="8" t="n">
        <f aca="false">+[2]data1cf!AS33</f>
        <v>0</v>
      </c>
      <c r="U34" s="8" t="n">
        <f aca="false">+[2]data1cf!AT33</f>
        <v>0</v>
      </c>
      <c r="V34" s="8" t="n">
        <f aca="false">+[2]data1cf!AU33</f>
        <v>0</v>
      </c>
      <c r="W34" s="8" t="n">
        <f aca="false">+[2]data1cf!AV33</f>
        <v>0</v>
      </c>
      <c r="X34" s="8" t="n">
        <f aca="false">+[2]data1cf!AW33</f>
        <v>0</v>
      </c>
      <c r="Y34" s="8" t="n">
        <f aca="false">+[2]data1cf!AX33</f>
        <v>0</v>
      </c>
      <c r="Z34" s="8" t="n">
        <f aca="false">+[2]data1cf!AY33</f>
        <v>0</v>
      </c>
      <c r="AA34" s="8" t="n">
        <f aca="false">+[2]data1cf!AZ33</f>
        <v>0</v>
      </c>
      <c r="AB34" s="9"/>
      <c r="AC34" s="9"/>
      <c r="AD34" s="9"/>
      <c r="AE34" s="9"/>
      <c r="AF34" s="9"/>
      <c r="AG34" s="9"/>
      <c r="AH34" s="9"/>
      <c r="AI34" s="9"/>
      <c r="AJ34" s="9"/>
      <c r="AK34" s="1"/>
      <c r="AL34" s="1" t="e">
        <f aca="false">SUMPRODUCT(B34:AJ34,PVCapPrice)</f>
        <v>#DIV/0!</v>
      </c>
      <c r="AM34" s="1"/>
      <c r="AN34" s="1"/>
      <c r="AO34" s="1"/>
      <c r="AP34" s="1"/>
      <c r="AQ34" s="1"/>
    </row>
    <row r="35" customFormat="false" ht="11.25" hidden="false" customHeight="false" outlineLevel="0" collapsed="false">
      <c r="A35" s="1" t="n">
        <v>33</v>
      </c>
      <c r="B35" s="8" t="n">
        <f aca="false">+[2]data1cf!AA34</f>
        <v>-89717.4405415065</v>
      </c>
      <c r="C35" s="8" t="n">
        <f aca="false">+[2]data1cf!AB34</f>
        <v>-7674.41134980365</v>
      </c>
      <c r="D35" s="8" t="n">
        <f aca="false">+[2]data1cf!AC34</f>
        <v>-3554.3434849795</v>
      </c>
      <c r="E35" s="8" t="n">
        <f aca="false">+[2]data1cf!AD34</f>
        <v>-3298.69769414957</v>
      </c>
      <c r="F35" s="8" t="n">
        <f aca="false">+[2]data1cf!AE34</f>
        <v>-3582.54144245788</v>
      </c>
      <c r="G35" s="8" t="n">
        <f aca="false">+[2]data1cf!AF34</f>
        <v>-3698.41450982905</v>
      </c>
      <c r="H35" s="8" t="n">
        <f aca="false">+[2]data1cf!AG34</f>
        <v>-2436.50945235479</v>
      </c>
      <c r="I35" s="8" t="n">
        <f aca="false">+[2]data1cf!AH34</f>
        <v>-2552.19729776327</v>
      </c>
      <c r="J35" s="8" t="n">
        <f aca="false">+[2]data1cf!AI34</f>
        <v>-2564.63150029826</v>
      </c>
      <c r="K35" s="8" t="n">
        <f aca="false">+[2]data1cf!AJ34</f>
        <v>-2573.95051482104</v>
      </c>
      <c r="L35" s="8" t="n">
        <f aca="false">+[2]data1cf!AK34</f>
        <v>-2602.12543517867</v>
      </c>
      <c r="M35" s="8" t="n">
        <f aca="false">+[2]data1cf!AL34</f>
        <v>-2600.72914912386</v>
      </c>
      <c r="N35" s="8" t="n">
        <f aca="false">+[2]data1cf!AM34</f>
        <v>-2618.21216771057</v>
      </c>
      <c r="O35" s="8" t="n">
        <f aca="false">+[2]data1cf!AN34</f>
        <v>-2428.52946625573</v>
      </c>
      <c r="P35" s="8" t="n">
        <f aca="false">+[2]data1cf!AO34</f>
        <v>-2390.02065323639</v>
      </c>
      <c r="Q35" s="8" t="n">
        <f aca="false">+[2]data1cf!AP34</f>
        <v>-2391.06451108332</v>
      </c>
      <c r="R35" s="8" t="n">
        <f aca="false">+[2]data1cf!AQ34</f>
        <v>1029.02315603486</v>
      </c>
      <c r="S35" s="8" t="n">
        <f aca="false">+[2]data1cf!AR34</f>
        <v>0</v>
      </c>
      <c r="T35" s="8" t="n">
        <f aca="false">+[2]data1cf!AS34</f>
        <v>0</v>
      </c>
      <c r="U35" s="8" t="n">
        <f aca="false">+[2]data1cf!AT34</f>
        <v>0</v>
      </c>
      <c r="V35" s="8" t="n">
        <f aca="false">+[2]data1cf!AU34</f>
        <v>0</v>
      </c>
      <c r="W35" s="8" t="n">
        <f aca="false">+[2]data1cf!AV34</f>
        <v>0</v>
      </c>
      <c r="X35" s="8" t="n">
        <f aca="false">+[2]data1cf!AW34</f>
        <v>0</v>
      </c>
      <c r="Y35" s="8" t="n">
        <f aca="false">+[2]data1cf!AX34</f>
        <v>0</v>
      </c>
      <c r="Z35" s="8" t="n">
        <f aca="false">+[2]data1cf!AY34</f>
        <v>0</v>
      </c>
      <c r="AA35" s="8" t="n">
        <f aca="false">+[2]data1cf!AZ34</f>
        <v>0</v>
      </c>
      <c r="AB35" s="9"/>
      <c r="AC35" s="9"/>
      <c r="AD35" s="9"/>
      <c r="AE35" s="9"/>
      <c r="AF35" s="9"/>
      <c r="AG35" s="9"/>
      <c r="AH35" s="9"/>
      <c r="AI35" s="9"/>
      <c r="AJ35" s="9"/>
      <c r="AK35" s="1"/>
      <c r="AL35" s="1" t="e">
        <f aca="false">SUMPRODUCT(B35:AJ35,PVCapPrice)</f>
        <v>#DIV/0!</v>
      </c>
      <c r="AM35" s="1"/>
      <c r="AN35" s="1"/>
      <c r="AO35" s="1"/>
      <c r="AP35" s="1"/>
      <c r="AQ35" s="1"/>
    </row>
    <row r="36" customFormat="false" ht="11.25" hidden="false" customHeight="false" outlineLevel="0" collapsed="false">
      <c r="A36" s="1" t="n">
        <v>34</v>
      </c>
      <c r="B36" s="8" t="n">
        <f aca="false">+[2]data1cf!AA35</f>
        <v>-95497.9335581129</v>
      </c>
      <c r="C36" s="8" t="n">
        <f aca="false">+[2]data1cf!AB35</f>
        <v>-7558.77639975992</v>
      </c>
      <c r="D36" s="8" t="n">
        <f aca="false">+[2]data1cf!AC35</f>
        <v>-3354.99381042669</v>
      </c>
      <c r="E36" s="8" t="n">
        <f aca="false">+[2]data1cf!AD35</f>
        <v>-2964.33992149846</v>
      </c>
      <c r="F36" s="8" t="n">
        <f aca="false">+[2]data1cf!AE35</f>
        <v>-3345.163763144</v>
      </c>
      <c r="G36" s="8" t="n">
        <f aca="false">+[2]data1cf!AF35</f>
        <v>-3528.16522648182</v>
      </c>
      <c r="H36" s="8" t="n">
        <f aca="false">+[2]data1cf!AG35</f>
        <v>-2296.49296318822</v>
      </c>
      <c r="I36" s="8" t="n">
        <f aca="false">+[2]data1cf!AH35</f>
        <v>-2419.59741235673</v>
      </c>
      <c r="J36" s="8" t="n">
        <f aca="false">+[2]data1cf!AI35</f>
        <v>-2432.03161489172</v>
      </c>
      <c r="K36" s="8" t="n">
        <f aca="false">+[2]data1cf!AJ35</f>
        <v>-2441.12588384602</v>
      </c>
      <c r="L36" s="8" t="n">
        <f aca="false">+[2]data1cf!AK35</f>
        <v>-2469.52554977213</v>
      </c>
      <c r="M36" s="8" t="n">
        <f aca="false">+[2]data1cf!AL35</f>
        <v>-2467.90451814884</v>
      </c>
      <c r="N36" s="8" t="n">
        <f aca="false">+[2]data1cf!AM35</f>
        <v>-2485.61228230403</v>
      </c>
      <c r="O36" s="8" t="n">
        <f aca="false">+[2]data1cf!AN35</f>
        <v>-2295.7048352807</v>
      </c>
      <c r="P36" s="8" t="n">
        <f aca="false">+[2]data1cf!AO35</f>
        <v>-2257.42076782985</v>
      </c>
      <c r="Q36" s="8" t="n">
        <f aca="false">+[2]data1cf!AP35</f>
        <v>-2258.2398801083</v>
      </c>
      <c r="R36" s="8" t="n">
        <f aca="false">+[2]data1cf!AQ35</f>
        <v>1095.32309873813</v>
      </c>
      <c r="S36" s="8" t="n">
        <f aca="false">+[2]data1cf!AR35</f>
        <v>0</v>
      </c>
      <c r="T36" s="8" t="n">
        <f aca="false">+[2]data1cf!AS35</f>
        <v>0</v>
      </c>
      <c r="U36" s="8" t="n">
        <f aca="false">+[2]data1cf!AT35</f>
        <v>0</v>
      </c>
      <c r="V36" s="8" t="n">
        <f aca="false">+[2]data1cf!AU35</f>
        <v>0</v>
      </c>
      <c r="W36" s="8" t="n">
        <f aca="false">+[2]data1cf!AV35</f>
        <v>0</v>
      </c>
      <c r="X36" s="8" t="n">
        <f aca="false">+[2]data1cf!AW35</f>
        <v>0</v>
      </c>
      <c r="Y36" s="8" t="n">
        <f aca="false">+[2]data1cf!AX35</f>
        <v>0</v>
      </c>
      <c r="Z36" s="8" t="n">
        <f aca="false">+[2]data1cf!AY35</f>
        <v>0</v>
      </c>
      <c r="AA36" s="8" t="n">
        <f aca="false">+[2]data1cf!AZ35</f>
        <v>0</v>
      </c>
      <c r="AB36" s="9"/>
      <c r="AC36" s="9"/>
      <c r="AD36" s="9"/>
      <c r="AE36" s="9"/>
      <c r="AF36" s="9"/>
      <c r="AG36" s="9"/>
      <c r="AH36" s="9"/>
      <c r="AI36" s="9"/>
      <c r="AJ36" s="9"/>
      <c r="AK36" s="1"/>
      <c r="AL36" s="1" t="e">
        <f aca="false">SUMPRODUCT(B36:AJ36,PVCapPrice)</f>
        <v>#DIV/0!</v>
      </c>
      <c r="AM36" s="1"/>
      <c r="AN36" s="1"/>
      <c r="AO36" s="1"/>
      <c r="AP36" s="1"/>
      <c r="AQ36" s="1"/>
    </row>
    <row r="37" customFormat="false" ht="11.25" hidden="false" customHeight="false" outlineLevel="0" collapsed="false">
      <c r="A37" s="1" t="n">
        <v>35</v>
      </c>
      <c r="B37" s="8" t="n">
        <f aca="false">+[2]data1cf!AA36</f>
        <v>-88515.8168522528</v>
      </c>
      <c r="C37" s="8" t="n">
        <f aca="false">+[2]data1cf!AB36</f>
        <v>-7621.7912021111</v>
      </c>
      <c r="D37" s="8" t="n">
        <f aca="false">+[2]data1cf!AC36</f>
        <v>-3595.40714542336</v>
      </c>
      <c r="E37" s="8" t="n">
        <f aca="false">+[2]data1cf!AD36</f>
        <v>-3124.14264683317</v>
      </c>
      <c r="F37" s="8" t="n">
        <f aca="false">+[2]data1cf!AE36</f>
        <v>-3588.77006886587</v>
      </c>
      <c r="G37" s="8" t="n">
        <f aca="false">+[2]data1cf!AF36</f>
        <v>-3840.48101897228</v>
      </c>
      <c r="H37" s="8" t="n">
        <f aca="false">+[2]data1cf!AG36</f>
        <v>-2465.61546974557</v>
      </c>
      <c r="I37" s="8" t="n">
        <f aca="false">+[2]data1cf!AH36</f>
        <v>-2579.76158389579</v>
      </c>
      <c r="J37" s="8" t="n">
        <f aca="false">+[2]data1cf!AI36</f>
        <v>-2592.19578643078</v>
      </c>
      <c r="K37" s="8" t="n">
        <f aca="false">+[2]data1cf!AJ36</f>
        <v>-2601.56152008261</v>
      </c>
      <c r="L37" s="8" t="n">
        <f aca="false">+[2]data1cf!AK36</f>
        <v>-2629.68972131119</v>
      </c>
      <c r="M37" s="8" t="n">
        <f aca="false">+[2]data1cf!AL36</f>
        <v>-2628.34015438543</v>
      </c>
      <c r="N37" s="8" t="n">
        <f aca="false">+[2]data1cf!AM36</f>
        <v>-2645.7764538431</v>
      </c>
      <c r="O37" s="8" t="n">
        <f aca="false">+[2]data1cf!AN36</f>
        <v>-2456.14047151729</v>
      </c>
      <c r="P37" s="8" t="n">
        <f aca="false">+[2]data1cf!AO36</f>
        <v>-2417.58493936892</v>
      </c>
      <c r="Q37" s="8" t="n">
        <f aca="false">+[2]data1cf!AP36</f>
        <v>-2418.67551634489</v>
      </c>
      <c r="R37" s="8" t="n">
        <f aca="false">+[2]data1cf!AQ36</f>
        <v>1015.2410129686</v>
      </c>
      <c r="S37" s="8" t="n">
        <f aca="false">+[2]data1cf!AR36</f>
        <v>0</v>
      </c>
      <c r="T37" s="8" t="n">
        <f aca="false">+[2]data1cf!AS36</f>
        <v>0</v>
      </c>
      <c r="U37" s="8" t="n">
        <f aca="false">+[2]data1cf!AT36</f>
        <v>0</v>
      </c>
      <c r="V37" s="8" t="n">
        <f aca="false">+[2]data1cf!AU36</f>
        <v>0</v>
      </c>
      <c r="W37" s="8" t="n">
        <f aca="false">+[2]data1cf!AV36</f>
        <v>0</v>
      </c>
      <c r="X37" s="8" t="n">
        <f aca="false">+[2]data1cf!AW36</f>
        <v>0</v>
      </c>
      <c r="Y37" s="8" t="n">
        <f aca="false">+[2]data1cf!AX36</f>
        <v>0</v>
      </c>
      <c r="Z37" s="8" t="n">
        <f aca="false">+[2]data1cf!AY36</f>
        <v>0</v>
      </c>
      <c r="AA37" s="8" t="n">
        <f aca="false">+[2]data1cf!AZ36</f>
        <v>0</v>
      </c>
      <c r="AB37" s="9"/>
      <c r="AC37" s="9"/>
      <c r="AD37" s="9"/>
      <c r="AE37" s="9"/>
      <c r="AF37" s="9"/>
      <c r="AG37" s="9"/>
      <c r="AH37" s="9"/>
      <c r="AI37" s="9"/>
      <c r="AJ37" s="9"/>
      <c r="AK37" s="1"/>
      <c r="AL37" s="1" t="e">
        <f aca="false">SUMPRODUCT(B37:AJ37,PVCapPrice)</f>
        <v>#DIV/0!</v>
      </c>
      <c r="AM37" s="1"/>
      <c r="AN37" s="1"/>
      <c r="AO37" s="1"/>
      <c r="AP37" s="1"/>
      <c r="AQ37" s="1"/>
    </row>
    <row r="38" customFormat="false" ht="11.25" hidden="false" customHeight="false" outlineLevel="0" collapsed="false">
      <c r="A38" s="1" t="n">
        <v>36</v>
      </c>
      <c r="B38" s="8" t="n">
        <f aca="false">+[2]data1cf!AA37</f>
        <v>-93574.1355551938</v>
      </c>
      <c r="C38" s="8" t="n">
        <f aca="false">+[2]data1cf!AB37</f>
        <v>-7539.93357774949</v>
      </c>
      <c r="D38" s="8" t="n">
        <f aca="false">+[2]data1cf!AC37</f>
        <v>-3478.90872996082</v>
      </c>
      <c r="E38" s="8" t="n">
        <f aca="false">+[2]data1cf!AD37</f>
        <v>-3105.71432288049</v>
      </c>
      <c r="F38" s="8" t="n">
        <f aca="false">+[2]data1cf!AE37</f>
        <v>-3325.75824677636</v>
      </c>
      <c r="G38" s="8" t="n">
        <f aca="false">+[2]data1cf!AF37</f>
        <v>-3701.91808272669</v>
      </c>
      <c r="H38" s="8" t="n">
        <f aca="false">+[2]data1cf!AG37</f>
        <v>-2343.09166012645</v>
      </c>
      <c r="I38" s="8" t="n">
        <f aca="false">+[2]data1cf!AH37</f>
        <v>-2463.72779950529</v>
      </c>
      <c r="J38" s="8" t="n">
        <f aca="false">+[2]data1cf!AI37</f>
        <v>-2476.16200204028</v>
      </c>
      <c r="K38" s="8" t="n">
        <f aca="false">+[2]data1cf!AJ37</f>
        <v>-2485.33106826093</v>
      </c>
      <c r="L38" s="8" t="n">
        <f aca="false">+[2]data1cf!AK37</f>
        <v>-2513.65593692069</v>
      </c>
      <c r="M38" s="8" t="n">
        <f aca="false">+[2]data1cf!AL37</f>
        <v>-2512.10970256375</v>
      </c>
      <c r="N38" s="8" t="n">
        <f aca="false">+[2]data1cf!AM37</f>
        <v>-2529.7426694526</v>
      </c>
      <c r="O38" s="8" t="n">
        <f aca="false">+[2]data1cf!AN37</f>
        <v>-2339.91001969562</v>
      </c>
      <c r="P38" s="8" t="n">
        <f aca="false">+[2]data1cf!AO37</f>
        <v>-2301.55115497842</v>
      </c>
      <c r="Q38" s="8" t="n">
        <f aca="false">+[2]data1cf!AP37</f>
        <v>-2302.44506452321</v>
      </c>
      <c r="R38" s="8" t="n">
        <f aca="false">+[2]data1cf!AQ37</f>
        <v>1073.25790516385</v>
      </c>
      <c r="S38" s="8" t="n">
        <f aca="false">+[2]data1cf!AR37</f>
        <v>0</v>
      </c>
      <c r="T38" s="8" t="n">
        <f aca="false">+[2]data1cf!AS37</f>
        <v>0</v>
      </c>
      <c r="U38" s="8" t="n">
        <f aca="false">+[2]data1cf!AT37</f>
        <v>0</v>
      </c>
      <c r="V38" s="8" t="n">
        <f aca="false">+[2]data1cf!AU37</f>
        <v>0</v>
      </c>
      <c r="W38" s="8" t="n">
        <f aca="false">+[2]data1cf!AV37</f>
        <v>0</v>
      </c>
      <c r="X38" s="8" t="n">
        <f aca="false">+[2]data1cf!AW37</f>
        <v>0</v>
      </c>
      <c r="Y38" s="8" t="n">
        <f aca="false">+[2]data1cf!AX37</f>
        <v>0</v>
      </c>
      <c r="Z38" s="8" t="n">
        <f aca="false">+[2]data1cf!AY37</f>
        <v>0</v>
      </c>
      <c r="AA38" s="8" t="n">
        <f aca="false">+[2]data1cf!AZ37</f>
        <v>0</v>
      </c>
      <c r="AB38" s="9"/>
      <c r="AC38" s="9"/>
      <c r="AD38" s="9"/>
      <c r="AE38" s="9"/>
      <c r="AF38" s="9"/>
      <c r="AG38" s="9"/>
      <c r="AH38" s="9"/>
      <c r="AI38" s="9"/>
      <c r="AJ38" s="9"/>
      <c r="AK38" s="1"/>
      <c r="AL38" s="1" t="e">
        <f aca="false">SUMPRODUCT(B38:AJ38,PVCapPrice)</f>
        <v>#DIV/0!</v>
      </c>
      <c r="AM38" s="1"/>
      <c r="AN38" s="1"/>
      <c r="AO38" s="1"/>
      <c r="AP38" s="1"/>
      <c r="AQ38" s="1"/>
    </row>
    <row r="39" customFormat="false" ht="11.25" hidden="false" customHeight="false" outlineLevel="0" collapsed="false">
      <c r="A39" s="1" t="n">
        <v>37</v>
      </c>
      <c r="B39" s="8" t="n">
        <f aca="false">+[2]data1cf!AA38</f>
        <v>-90456.9207563423</v>
      </c>
      <c r="C39" s="8" t="n">
        <f aca="false">+[2]data1cf!AB38</f>
        <v>-7540.90534601727</v>
      </c>
      <c r="D39" s="8" t="n">
        <f aca="false">+[2]data1cf!AC38</f>
        <v>-3601.37710658245</v>
      </c>
      <c r="E39" s="8" t="n">
        <f aca="false">+[2]data1cf!AD38</f>
        <v>-3105.12106578229</v>
      </c>
      <c r="F39" s="8" t="n">
        <f aca="false">+[2]data1cf!AE38</f>
        <v>-3548.66955074204</v>
      </c>
      <c r="G39" s="8" t="n">
        <f aca="false">+[2]data1cf!AF38</f>
        <v>-3737.004760358</v>
      </c>
      <c r="H39" s="8" t="n">
        <f aca="false">+[2]data1cf!AG38</f>
        <v>-2418.59758511578</v>
      </c>
      <c r="I39" s="8" t="n">
        <f aca="false">+[2]data1cf!AH38</f>
        <v>-2535.2342132191</v>
      </c>
      <c r="J39" s="8" t="n">
        <f aca="false">+[2]data1cf!AI38</f>
        <v>-2547.66841575409</v>
      </c>
      <c r="K39" s="8" t="n">
        <f aca="false">+[2]data1cf!AJ38</f>
        <v>-2556.95867928613</v>
      </c>
      <c r="L39" s="8" t="n">
        <f aca="false">+[2]data1cf!AK38</f>
        <v>-2585.1623506345</v>
      </c>
      <c r="M39" s="8" t="n">
        <f aca="false">+[2]data1cf!AL38</f>
        <v>-2583.73731358895</v>
      </c>
      <c r="N39" s="8" t="n">
        <f aca="false">+[2]data1cf!AM38</f>
        <v>-2601.24908316641</v>
      </c>
      <c r="O39" s="8" t="n">
        <f aca="false">+[2]data1cf!AN38</f>
        <v>-2411.53763072081</v>
      </c>
      <c r="P39" s="8" t="n">
        <f aca="false">+[2]data1cf!AO38</f>
        <v>-2373.05756869223</v>
      </c>
      <c r="Q39" s="8" t="n">
        <f aca="false">+[2]data1cf!AP38</f>
        <v>-2374.07267554841</v>
      </c>
      <c r="R39" s="8" t="n">
        <f aca="false">+[2]data1cf!AQ38</f>
        <v>1037.50469830694</v>
      </c>
      <c r="S39" s="8" t="n">
        <f aca="false">+[2]data1cf!AR38</f>
        <v>0</v>
      </c>
      <c r="T39" s="8" t="n">
        <f aca="false">+[2]data1cf!AS38</f>
        <v>0</v>
      </c>
      <c r="U39" s="8" t="n">
        <f aca="false">+[2]data1cf!AT38</f>
        <v>0</v>
      </c>
      <c r="V39" s="8" t="n">
        <f aca="false">+[2]data1cf!AU38</f>
        <v>0</v>
      </c>
      <c r="W39" s="8" t="n">
        <f aca="false">+[2]data1cf!AV38</f>
        <v>0</v>
      </c>
      <c r="X39" s="8" t="n">
        <f aca="false">+[2]data1cf!AW38</f>
        <v>0</v>
      </c>
      <c r="Y39" s="8" t="n">
        <f aca="false">+[2]data1cf!AX38</f>
        <v>0</v>
      </c>
      <c r="Z39" s="8" t="n">
        <f aca="false">+[2]data1cf!AY38</f>
        <v>0</v>
      </c>
      <c r="AA39" s="8" t="n">
        <f aca="false">+[2]data1cf!AZ38</f>
        <v>0</v>
      </c>
      <c r="AB39" s="9"/>
      <c r="AC39" s="9"/>
      <c r="AD39" s="9"/>
      <c r="AE39" s="9"/>
      <c r="AF39" s="9"/>
      <c r="AG39" s="9"/>
      <c r="AH39" s="9"/>
      <c r="AI39" s="9"/>
      <c r="AJ39" s="9"/>
      <c r="AK39" s="1"/>
      <c r="AL39" s="1" t="e">
        <f aca="false">SUMPRODUCT(B39:AJ39,PVCapPrice)</f>
        <v>#DIV/0!</v>
      </c>
      <c r="AM39" s="1"/>
      <c r="AN39" s="1"/>
      <c r="AO39" s="1"/>
      <c r="AP39" s="1"/>
      <c r="AQ39" s="1"/>
    </row>
    <row r="40" customFormat="false" ht="11.25" hidden="false" customHeight="false" outlineLevel="0" collapsed="false">
      <c r="A40" s="1" t="n">
        <v>38</v>
      </c>
      <c r="B40" s="8" t="n">
        <f aca="false">+[2]data1cf!AA39</f>
        <v>-102410.445578075</v>
      </c>
      <c r="C40" s="8" t="n">
        <f aca="false">+[2]data1cf!AB39</f>
        <v>-7286.24880954581</v>
      </c>
      <c r="D40" s="8" t="n">
        <f aca="false">+[2]data1cf!AC39</f>
        <v>-3132.33884025736</v>
      </c>
      <c r="E40" s="8" t="n">
        <f aca="false">+[2]data1cf!AD39</f>
        <v>-2743.96763414866</v>
      </c>
      <c r="F40" s="8" t="n">
        <f aca="false">+[2]data1cf!AE39</f>
        <v>-3128.94971393414</v>
      </c>
      <c r="G40" s="8" t="n">
        <f aca="false">+[2]data1cf!AF39</f>
        <v>-3475.71483597293</v>
      </c>
      <c r="H40" s="8" t="n">
        <f aca="false">+[2]data1cf!AG39</f>
        <v>-2129.05643803781</v>
      </c>
      <c r="I40" s="8" t="n">
        <f aca="false">+[2]data1cf!AH39</f>
        <v>-2261.02991662841</v>
      </c>
      <c r="J40" s="8" t="n">
        <f aca="false">+[2]data1cf!AI39</f>
        <v>-2273.4641191634</v>
      </c>
      <c r="K40" s="8" t="n">
        <f aca="false">+[2]data1cf!AJ39</f>
        <v>-2282.28962965036</v>
      </c>
      <c r="L40" s="8" t="n">
        <f aca="false">+[2]data1cf!AK39</f>
        <v>-2310.95805404381</v>
      </c>
      <c r="M40" s="8" t="n">
        <f aca="false">+[2]data1cf!AL39</f>
        <v>-2309.06826395318</v>
      </c>
      <c r="N40" s="8" t="n">
        <f aca="false">+[2]data1cf!AM39</f>
        <v>-2327.04478657572</v>
      </c>
      <c r="O40" s="8" t="n">
        <f aca="false">+[2]data1cf!AN39</f>
        <v>-2136.86858108505</v>
      </c>
      <c r="P40" s="8" t="n">
        <f aca="false">+[2]data1cf!AO39</f>
        <v>-2098.85327210154</v>
      </c>
      <c r="Q40" s="8" t="n">
        <f aca="false">+[2]data1cf!AP39</f>
        <v>-2099.40362591264</v>
      </c>
      <c r="R40" s="8" t="n">
        <f aca="false">+[2]data1cf!AQ39</f>
        <v>1174.60684660229</v>
      </c>
      <c r="S40" s="8" t="n">
        <f aca="false">+[2]data1cf!AR39</f>
        <v>0</v>
      </c>
      <c r="T40" s="8" t="n">
        <f aca="false">+[2]data1cf!AS39</f>
        <v>0</v>
      </c>
      <c r="U40" s="8" t="n">
        <f aca="false">+[2]data1cf!AT39</f>
        <v>0</v>
      </c>
      <c r="V40" s="8" t="n">
        <f aca="false">+[2]data1cf!AU39</f>
        <v>0</v>
      </c>
      <c r="W40" s="8" t="n">
        <f aca="false">+[2]data1cf!AV39</f>
        <v>0</v>
      </c>
      <c r="X40" s="8" t="n">
        <f aca="false">+[2]data1cf!AW39</f>
        <v>0</v>
      </c>
      <c r="Y40" s="8" t="n">
        <f aca="false">+[2]data1cf!AX39</f>
        <v>0</v>
      </c>
      <c r="Z40" s="8" t="n">
        <f aca="false">+[2]data1cf!AY39</f>
        <v>0</v>
      </c>
      <c r="AA40" s="8" t="n">
        <f aca="false">+[2]data1cf!AZ39</f>
        <v>0</v>
      </c>
      <c r="AB40" s="9"/>
      <c r="AC40" s="9"/>
      <c r="AD40" s="9"/>
      <c r="AE40" s="9"/>
      <c r="AF40" s="9"/>
      <c r="AG40" s="9"/>
      <c r="AH40" s="9"/>
      <c r="AI40" s="9"/>
      <c r="AJ40" s="9"/>
      <c r="AK40" s="1"/>
      <c r="AL40" s="1" t="e">
        <f aca="false">SUMPRODUCT(B40:AJ40,PVCapPrice)</f>
        <v>#DIV/0!</v>
      </c>
      <c r="AM40" s="1"/>
      <c r="AN40" s="1"/>
      <c r="AO40" s="1"/>
      <c r="AP40" s="1"/>
      <c r="AQ40" s="1"/>
    </row>
    <row r="41" customFormat="false" ht="11.25" hidden="false" customHeight="false" outlineLevel="0" collapsed="false">
      <c r="A41" s="1" t="n">
        <v>39</v>
      </c>
      <c r="B41" s="8" t="n">
        <f aca="false">+[2]data1cf!AA40</f>
        <v>-98721.4877602558</v>
      </c>
      <c r="C41" s="8" t="n">
        <f aca="false">+[2]data1cf!AB40</f>
        <v>-7476.67432263343</v>
      </c>
      <c r="D41" s="8" t="n">
        <f aca="false">+[2]data1cf!AC40</f>
        <v>-3297.47561132536</v>
      </c>
      <c r="E41" s="8" t="n">
        <f aca="false">+[2]data1cf!AD40</f>
        <v>-3038.34321186831</v>
      </c>
      <c r="F41" s="8" t="n">
        <f aca="false">+[2]data1cf!AE40</f>
        <v>-3265.62952945164</v>
      </c>
      <c r="G41" s="8" t="n">
        <f aca="false">+[2]data1cf!AF40</f>
        <v>-3509.03556537909</v>
      </c>
      <c r="H41" s="8" t="n">
        <f aca="false">+[2]data1cf!AG40</f>
        <v>-2218.41125965091</v>
      </c>
      <c r="I41" s="8" t="n">
        <f aca="false">+[2]data1cf!AH40</f>
        <v>-2345.65165780293</v>
      </c>
      <c r="J41" s="8" t="n">
        <f aca="false">+[2]data1cf!AI40</f>
        <v>-2358.08586033792</v>
      </c>
      <c r="K41" s="8" t="n">
        <f aca="false">+[2]data1cf!AJ40</f>
        <v>-2367.05479750484</v>
      </c>
      <c r="L41" s="8" t="n">
        <f aca="false">+[2]data1cf!AK40</f>
        <v>-2395.57979521833</v>
      </c>
      <c r="M41" s="8" t="n">
        <f aca="false">+[2]data1cf!AL40</f>
        <v>-2393.83343180766</v>
      </c>
      <c r="N41" s="8" t="n">
        <f aca="false">+[2]data1cf!AM40</f>
        <v>-2411.66652775024</v>
      </c>
      <c r="O41" s="8" t="n">
        <f aca="false">+[2]data1cf!AN40</f>
        <v>-2221.63374893953</v>
      </c>
      <c r="P41" s="8" t="n">
        <f aca="false">+[2]data1cf!AO40</f>
        <v>-2183.47501327606</v>
      </c>
      <c r="Q41" s="8" t="n">
        <f aca="false">+[2]data1cf!AP40</f>
        <v>-2184.16879376712</v>
      </c>
      <c r="R41" s="8" t="n">
        <f aca="false">+[2]data1cf!AQ40</f>
        <v>1132.29597601503</v>
      </c>
      <c r="S41" s="8" t="n">
        <f aca="false">+[2]data1cf!AR40</f>
        <v>0</v>
      </c>
      <c r="T41" s="8" t="n">
        <f aca="false">+[2]data1cf!AS40</f>
        <v>0</v>
      </c>
      <c r="U41" s="8" t="n">
        <f aca="false">+[2]data1cf!AT40</f>
        <v>0</v>
      </c>
      <c r="V41" s="8" t="n">
        <f aca="false">+[2]data1cf!AU40</f>
        <v>0</v>
      </c>
      <c r="W41" s="8" t="n">
        <f aca="false">+[2]data1cf!AV40</f>
        <v>0</v>
      </c>
      <c r="X41" s="8" t="n">
        <f aca="false">+[2]data1cf!AW40</f>
        <v>0</v>
      </c>
      <c r="Y41" s="8" t="n">
        <f aca="false">+[2]data1cf!AX40</f>
        <v>0</v>
      </c>
      <c r="Z41" s="8" t="n">
        <f aca="false">+[2]data1cf!AY40</f>
        <v>0</v>
      </c>
      <c r="AA41" s="8" t="n">
        <f aca="false">+[2]data1cf!AZ40</f>
        <v>0</v>
      </c>
      <c r="AB41" s="9"/>
      <c r="AC41" s="9"/>
      <c r="AD41" s="9"/>
      <c r="AE41" s="9"/>
      <c r="AF41" s="9"/>
      <c r="AG41" s="9"/>
      <c r="AH41" s="9"/>
      <c r="AI41" s="9"/>
      <c r="AJ41" s="9"/>
      <c r="AK41" s="1"/>
      <c r="AL41" s="1" t="e">
        <f aca="false">SUMPRODUCT(B41:AJ41,PVCapPrice)</f>
        <v>#DIV/0!</v>
      </c>
      <c r="AM41" s="1"/>
      <c r="AN41" s="1"/>
      <c r="AO41" s="1"/>
      <c r="AP41" s="1"/>
      <c r="AQ41" s="1"/>
    </row>
    <row r="42" customFormat="false" ht="11.25" hidden="false" customHeight="false" outlineLevel="0" collapsed="false">
      <c r="A42" s="1" t="n">
        <v>40</v>
      </c>
      <c r="B42" s="8" t="n">
        <f aca="false">+[2]data1cf!AA41</f>
        <v>-102410.747745331</v>
      </c>
      <c r="C42" s="8" t="n">
        <f aca="false">+[2]data1cf!AB41</f>
        <v>-7371.63841330362</v>
      </c>
      <c r="D42" s="8" t="n">
        <f aca="false">+[2]data1cf!AC41</f>
        <v>-3214.33966098724</v>
      </c>
      <c r="E42" s="8" t="n">
        <f aca="false">+[2]data1cf!AD41</f>
        <v>-2774.49449153075</v>
      </c>
      <c r="F42" s="8" t="n">
        <f aca="false">+[2]data1cf!AE41</f>
        <v>-3021.54113801003</v>
      </c>
      <c r="G42" s="8" t="n">
        <f aca="false">+[2]data1cf!AF41</f>
        <v>-3427.63632580581</v>
      </c>
      <c r="H42" s="8" t="n">
        <f aca="false">+[2]data1cf!AG41</f>
        <v>-2129.04911887002</v>
      </c>
      <c r="I42" s="8" t="n">
        <f aca="false">+[2]data1cf!AH41</f>
        <v>-2261.0229851533</v>
      </c>
      <c r="J42" s="8" t="n">
        <f aca="false">+[2]data1cf!AI41</f>
        <v>-2273.45718768829</v>
      </c>
      <c r="K42" s="8" t="n">
        <f aca="false">+[2]data1cf!AJ41</f>
        <v>-2282.28268642699</v>
      </c>
      <c r="L42" s="8" t="n">
        <f aca="false">+[2]data1cf!AK41</f>
        <v>-2310.9511225687</v>
      </c>
      <c r="M42" s="8" t="n">
        <f aca="false">+[2]data1cf!AL41</f>
        <v>-2309.06132072981</v>
      </c>
      <c r="N42" s="8" t="n">
        <f aca="false">+[2]data1cf!AM41</f>
        <v>-2327.03785510061</v>
      </c>
      <c r="O42" s="8" t="n">
        <f aca="false">+[2]data1cf!AN41</f>
        <v>-2136.86163786168</v>
      </c>
      <c r="P42" s="8" t="n">
        <f aca="false">+[2]data1cf!AO41</f>
        <v>-2098.84634062643</v>
      </c>
      <c r="Q42" s="8" t="n">
        <f aca="false">+[2]data1cf!AP41</f>
        <v>-2099.39668268927</v>
      </c>
      <c r="R42" s="8" t="n">
        <f aca="false">+[2]data1cf!AQ41</f>
        <v>1174.61031233985</v>
      </c>
      <c r="S42" s="8" t="n">
        <f aca="false">+[2]data1cf!AR41</f>
        <v>0</v>
      </c>
      <c r="T42" s="8" t="n">
        <f aca="false">+[2]data1cf!AS41</f>
        <v>0</v>
      </c>
      <c r="U42" s="8" t="n">
        <f aca="false">+[2]data1cf!AT41</f>
        <v>0</v>
      </c>
      <c r="V42" s="8" t="n">
        <f aca="false">+[2]data1cf!AU41</f>
        <v>0</v>
      </c>
      <c r="W42" s="8" t="n">
        <f aca="false">+[2]data1cf!AV41</f>
        <v>0</v>
      </c>
      <c r="X42" s="8" t="n">
        <f aca="false">+[2]data1cf!AW41</f>
        <v>0</v>
      </c>
      <c r="Y42" s="8" t="n">
        <f aca="false">+[2]data1cf!AX41</f>
        <v>0</v>
      </c>
      <c r="Z42" s="8" t="n">
        <f aca="false">+[2]data1cf!AY41</f>
        <v>0</v>
      </c>
      <c r="AA42" s="8" t="n">
        <f aca="false">+[2]data1cf!AZ41</f>
        <v>0</v>
      </c>
      <c r="AB42" s="9"/>
      <c r="AC42" s="9"/>
      <c r="AD42" s="9"/>
      <c r="AE42" s="9"/>
      <c r="AF42" s="9"/>
      <c r="AG42" s="9"/>
      <c r="AH42" s="9"/>
      <c r="AI42" s="9"/>
      <c r="AJ42" s="9"/>
      <c r="AK42" s="1"/>
      <c r="AL42" s="1" t="e">
        <f aca="false">SUMPRODUCT(B42:AJ42,PVCapPrice)</f>
        <v>#DIV/0!</v>
      </c>
      <c r="AM42" s="1"/>
      <c r="AN42" s="1"/>
      <c r="AO42" s="1"/>
      <c r="AP42" s="1"/>
      <c r="AQ42" s="1"/>
    </row>
    <row r="43" customFormat="false" ht="11.25" hidden="false" customHeight="false" outlineLevel="0" collapsed="false">
      <c r="A43" s="1" t="n">
        <v>41</v>
      </c>
      <c r="B43" s="8" t="n">
        <f aca="false">+[2]data1cf!AA42</f>
        <v>-101084.9724142</v>
      </c>
      <c r="C43" s="8" t="n">
        <f aca="false">+[2]data1cf!AB42</f>
        <v>-7344.21395530743</v>
      </c>
      <c r="D43" s="8" t="n">
        <f aca="false">+[2]data1cf!AC42</f>
        <v>-3180.28770033188</v>
      </c>
      <c r="E43" s="8" t="n">
        <f aca="false">+[2]data1cf!AD42</f>
        <v>-2808.87930147304</v>
      </c>
      <c r="F43" s="8" t="n">
        <f aca="false">+[2]data1cf!AE42</f>
        <v>-3102.73734201538</v>
      </c>
      <c r="G43" s="8" t="n">
        <f aca="false">+[2]data1cf!AF42</f>
        <v>-3428.06490524927</v>
      </c>
      <c r="H43" s="8" t="n">
        <f aca="false">+[2]data1cf!AG42</f>
        <v>-2161.16236712676</v>
      </c>
      <c r="I43" s="8" t="n">
        <f aca="false">+[2]data1cf!AH42</f>
        <v>-2291.43521062918</v>
      </c>
      <c r="J43" s="8" t="n">
        <f aca="false">+[2]data1cf!AI42</f>
        <v>-2303.86941316417</v>
      </c>
      <c r="K43" s="8" t="n">
        <f aca="false">+[2]data1cf!AJ42</f>
        <v>-2312.74645804775</v>
      </c>
      <c r="L43" s="8" t="n">
        <f aca="false">+[2]data1cf!AK42</f>
        <v>-2341.36334804458</v>
      </c>
      <c r="M43" s="8" t="n">
        <f aca="false">+[2]data1cf!AL42</f>
        <v>-2339.52509235057</v>
      </c>
      <c r="N43" s="8" t="n">
        <f aca="false">+[2]data1cf!AM42</f>
        <v>-2357.45008057649</v>
      </c>
      <c r="O43" s="8" t="n">
        <f aca="false">+[2]data1cf!AN42</f>
        <v>-2167.32540948243</v>
      </c>
      <c r="P43" s="8" t="n">
        <f aca="false">+[2]data1cf!AO42</f>
        <v>-2129.25856610231</v>
      </c>
      <c r="Q43" s="8" t="n">
        <f aca="false">+[2]data1cf!AP42</f>
        <v>-2129.86045431003</v>
      </c>
      <c r="R43" s="8" t="n">
        <f aca="false">+[2]data1cf!AQ42</f>
        <v>1159.40419960191</v>
      </c>
      <c r="S43" s="8" t="n">
        <f aca="false">+[2]data1cf!AR42</f>
        <v>0</v>
      </c>
      <c r="T43" s="8" t="n">
        <f aca="false">+[2]data1cf!AS42</f>
        <v>0</v>
      </c>
      <c r="U43" s="8" t="n">
        <f aca="false">+[2]data1cf!AT42</f>
        <v>0</v>
      </c>
      <c r="V43" s="8" t="n">
        <f aca="false">+[2]data1cf!AU42</f>
        <v>0</v>
      </c>
      <c r="W43" s="8" t="n">
        <f aca="false">+[2]data1cf!AV42</f>
        <v>0</v>
      </c>
      <c r="X43" s="8" t="n">
        <f aca="false">+[2]data1cf!AW42</f>
        <v>0</v>
      </c>
      <c r="Y43" s="8" t="n">
        <f aca="false">+[2]data1cf!AX42</f>
        <v>0</v>
      </c>
      <c r="Z43" s="8" t="n">
        <f aca="false">+[2]data1cf!AY42</f>
        <v>0</v>
      </c>
      <c r="AA43" s="8" t="n">
        <f aca="false">+[2]data1cf!AZ42</f>
        <v>0</v>
      </c>
      <c r="AB43" s="9"/>
      <c r="AC43" s="9"/>
      <c r="AD43" s="9"/>
      <c r="AE43" s="9"/>
      <c r="AF43" s="9"/>
      <c r="AG43" s="9"/>
      <c r="AH43" s="9"/>
      <c r="AI43" s="9"/>
      <c r="AJ43" s="9"/>
      <c r="AK43" s="1"/>
      <c r="AL43" s="1" t="e">
        <f aca="false">SUMPRODUCT(B43:AJ43,PVCapPrice)</f>
        <v>#DIV/0!</v>
      </c>
      <c r="AM43" s="1"/>
      <c r="AN43" s="1"/>
      <c r="AO43" s="1"/>
      <c r="AP43" s="1"/>
      <c r="AQ43" s="1"/>
    </row>
    <row r="44" customFormat="false" ht="11.25" hidden="false" customHeight="false" outlineLevel="0" collapsed="false">
      <c r="A44" s="1" t="n">
        <v>42</v>
      </c>
      <c r="B44" s="8" t="n">
        <f aca="false">+[2]data1cf!AA43</f>
        <v>-92330.2333833418</v>
      </c>
      <c r="C44" s="8" t="n">
        <f aca="false">+[2]data1cf!AB43</f>
        <v>-7664.54302895215</v>
      </c>
      <c r="D44" s="8" t="n">
        <f aca="false">+[2]data1cf!AC43</f>
        <v>-3564.4582680229</v>
      </c>
      <c r="E44" s="8" t="n">
        <f aca="false">+[2]data1cf!AD43</f>
        <v>-3182.6327131557</v>
      </c>
      <c r="F44" s="8" t="n">
        <f aca="false">+[2]data1cf!AE43</f>
        <v>-3585.62000072667</v>
      </c>
      <c r="G44" s="8" t="n">
        <f aca="false">+[2]data1cf!AF43</f>
        <v>-3702.90570682737</v>
      </c>
      <c r="H44" s="8" t="n">
        <f aca="false">+[2]data1cf!AG43</f>
        <v>-2373.22175706957</v>
      </c>
      <c r="I44" s="8" t="n">
        <f aca="false">+[2]data1cf!AH43</f>
        <v>-2492.26192020584</v>
      </c>
      <c r="J44" s="8" t="n">
        <f aca="false">+[2]data1cf!AI43</f>
        <v>-2504.69612274083</v>
      </c>
      <c r="K44" s="8" t="n">
        <f aca="false">+[2]data1cf!AJ43</f>
        <v>-2513.91355187792</v>
      </c>
      <c r="L44" s="8" t="n">
        <f aca="false">+[2]data1cf!AK43</f>
        <v>-2542.19005762124</v>
      </c>
      <c r="M44" s="8" t="n">
        <f aca="false">+[2]data1cf!AL43</f>
        <v>-2540.69218618074</v>
      </c>
      <c r="N44" s="8" t="n">
        <f aca="false">+[2]data1cf!AM43</f>
        <v>-2558.27679015314</v>
      </c>
      <c r="O44" s="8" t="n">
        <f aca="false">+[2]data1cf!AN43</f>
        <v>-2368.49250331261</v>
      </c>
      <c r="P44" s="8" t="n">
        <f aca="false">+[2]data1cf!AO43</f>
        <v>-2330.08527567896</v>
      </c>
      <c r="Q44" s="8" t="n">
        <f aca="false">+[2]data1cf!AP43</f>
        <v>-2331.0275481402</v>
      </c>
      <c r="R44" s="8" t="n">
        <f aca="false">+[2]data1cf!AQ43</f>
        <v>1058.99084481358</v>
      </c>
      <c r="S44" s="8" t="n">
        <f aca="false">+[2]data1cf!AR43</f>
        <v>0</v>
      </c>
      <c r="T44" s="8" t="n">
        <f aca="false">+[2]data1cf!AS43</f>
        <v>0</v>
      </c>
      <c r="U44" s="8" t="n">
        <f aca="false">+[2]data1cf!AT43</f>
        <v>0</v>
      </c>
      <c r="V44" s="8" t="n">
        <f aca="false">+[2]data1cf!AU43</f>
        <v>0</v>
      </c>
      <c r="W44" s="8" t="n">
        <f aca="false">+[2]data1cf!AV43</f>
        <v>0</v>
      </c>
      <c r="X44" s="8" t="n">
        <f aca="false">+[2]data1cf!AW43</f>
        <v>0</v>
      </c>
      <c r="Y44" s="8" t="n">
        <f aca="false">+[2]data1cf!AX43</f>
        <v>0</v>
      </c>
      <c r="Z44" s="8" t="n">
        <f aca="false">+[2]data1cf!AY43</f>
        <v>0</v>
      </c>
      <c r="AA44" s="8" t="n">
        <f aca="false">+[2]data1cf!AZ43</f>
        <v>0</v>
      </c>
      <c r="AB44" s="9"/>
      <c r="AC44" s="9"/>
      <c r="AD44" s="9"/>
      <c r="AE44" s="9"/>
      <c r="AF44" s="9"/>
      <c r="AG44" s="9"/>
      <c r="AH44" s="9"/>
      <c r="AI44" s="9"/>
      <c r="AJ44" s="9"/>
      <c r="AK44" s="1"/>
      <c r="AL44" s="1" t="e">
        <f aca="false">SUMPRODUCT(B44:AJ44,PVCapPrice)</f>
        <v>#DIV/0!</v>
      </c>
      <c r="AM44" s="1"/>
      <c r="AN44" s="1"/>
      <c r="AO44" s="1"/>
      <c r="AP44" s="1"/>
      <c r="AQ44" s="1"/>
    </row>
    <row r="45" customFormat="false" ht="11.25" hidden="false" customHeight="false" outlineLevel="0" collapsed="false">
      <c r="A45" s="1" t="n">
        <v>43</v>
      </c>
      <c r="B45" s="8" t="n">
        <f aca="false">+[2]data1cf!AA44</f>
        <v>-90833.0761449845</v>
      </c>
      <c r="C45" s="8" t="n">
        <f aca="false">+[2]data1cf!AB44</f>
        <v>-7585.55939113549</v>
      </c>
      <c r="D45" s="8" t="n">
        <f aca="false">+[2]data1cf!AC44</f>
        <v>-3570.4419021424</v>
      </c>
      <c r="E45" s="8" t="n">
        <f aca="false">+[2]data1cf!AD44</f>
        <v>-3194.97600058243</v>
      </c>
      <c r="F45" s="8" t="n">
        <f aca="false">+[2]data1cf!AE44</f>
        <v>-3384.88175806076</v>
      </c>
      <c r="G45" s="8" t="n">
        <f aca="false">+[2]data1cf!AF44</f>
        <v>-3695.81612895156</v>
      </c>
      <c r="H45" s="8" t="n">
        <f aca="false">+[2]data1cf!AG44</f>
        <v>-2409.4862590148</v>
      </c>
      <c r="I45" s="8" t="n">
        <f aca="false">+[2]data1cf!AH44</f>
        <v>-2526.60550952796</v>
      </c>
      <c r="J45" s="8" t="n">
        <f aca="false">+[2]data1cf!AI44</f>
        <v>-2539.03971206295</v>
      </c>
      <c r="K45" s="8" t="n">
        <f aca="false">+[2]data1cf!AJ44</f>
        <v>-2548.31535067348</v>
      </c>
      <c r="L45" s="8" t="n">
        <f aca="false">+[2]data1cf!AK44</f>
        <v>-2576.53364694336</v>
      </c>
      <c r="M45" s="8" t="n">
        <f aca="false">+[2]data1cf!AL44</f>
        <v>-2575.0939849763</v>
      </c>
      <c r="N45" s="8" t="n">
        <f aca="false">+[2]data1cf!AM44</f>
        <v>-2592.62037947527</v>
      </c>
      <c r="O45" s="8" t="n">
        <f aca="false">+[2]data1cf!AN44</f>
        <v>-2402.89430210816</v>
      </c>
      <c r="P45" s="8" t="n">
        <f aca="false">+[2]data1cf!AO44</f>
        <v>-2364.42886500109</v>
      </c>
      <c r="Q45" s="8" t="n">
        <f aca="false">+[2]data1cf!AP44</f>
        <v>-2365.42934693576</v>
      </c>
      <c r="R45" s="8" t="n">
        <f aca="false">+[2]data1cf!AQ44</f>
        <v>1041.81905015251</v>
      </c>
      <c r="S45" s="8" t="n">
        <f aca="false">+[2]data1cf!AR44</f>
        <v>0</v>
      </c>
      <c r="T45" s="8" t="n">
        <f aca="false">+[2]data1cf!AS44</f>
        <v>0</v>
      </c>
      <c r="U45" s="8" t="n">
        <f aca="false">+[2]data1cf!AT44</f>
        <v>0</v>
      </c>
      <c r="V45" s="8" t="n">
        <f aca="false">+[2]data1cf!AU44</f>
        <v>0</v>
      </c>
      <c r="W45" s="8" t="n">
        <f aca="false">+[2]data1cf!AV44</f>
        <v>0</v>
      </c>
      <c r="X45" s="8" t="n">
        <f aca="false">+[2]data1cf!AW44</f>
        <v>0</v>
      </c>
      <c r="Y45" s="8" t="n">
        <f aca="false">+[2]data1cf!AX44</f>
        <v>0</v>
      </c>
      <c r="Z45" s="8" t="n">
        <f aca="false">+[2]data1cf!AY44</f>
        <v>0</v>
      </c>
      <c r="AA45" s="8" t="n">
        <f aca="false">+[2]data1cf!AZ44</f>
        <v>0</v>
      </c>
      <c r="AB45" s="9"/>
      <c r="AC45" s="9"/>
      <c r="AD45" s="9"/>
      <c r="AE45" s="9"/>
      <c r="AF45" s="9"/>
      <c r="AG45" s="9"/>
      <c r="AH45" s="9"/>
      <c r="AI45" s="9"/>
      <c r="AJ45" s="9"/>
      <c r="AK45" s="1"/>
      <c r="AL45" s="1" t="e">
        <f aca="false">SUMPRODUCT(B45:AJ45,PVCapPrice)</f>
        <v>#DIV/0!</v>
      </c>
      <c r="AM45" s="1"/>
      <c r="AN45" s="1"/>
      <c r="AO45" s="1"/>
      <c r="AP45" s="1"/>
      <c r="AQ45" s="1"/>
    </row>
    <row r="46" customFormat="false" ht="11.25" hidden="false" customHeight="false" outlineLevel="0" collapsed="false">
      <c r="A46" s="1" t="n">
        <v>44</v>
      </c>
      <c r="B46" s="8" t="n">
        <f aca="false">+[2]data1cf!AA45</f>
        <v>-87176.8004333958</v>
      </c>
      <c r="C46" s="8" t="n">
        <f aca="false">+[2]data1cf!AB45</f>
        <v>-7614.01391136716</v>
      </c>
      <c r="D46" s="8" t="n">
        <f aca="false">+[2]data1cf!AC45</f>
        <v>-3686.6177877632</v>
      </c>
      <c r="E46" s="8" t="n">
        <f aca="false">+[2]data1cf!AD45</f>
        <v>-3285.46696734444</v>
      </c>
      <c r="F46" s="8" t="n">
        <f aca="false">+[2]data1cf!AE45</f>
        <v>-3522.81851566929</v>
      </c>
      <c r="G46" s="8" t="n">
        <f aca="false">+[2]data1cf!AF45</f>
        <v>-3753.30995722543</v>
      </c>
      <c r="H46" s="8" t="n">
        <f aca="false">+[2]data1cf!AG45</f>
        <v>-2498.04944680707</v>
      </c>
      <c r="I46" s="8" t="n">
        <f aca="false">+[2]data1cf!AH45</f>
        <v>-2610.47754933124</v>
      </c>
      <c r="J46" s="8" t="n">
        <f aca="false">+[2]data1cf!AI45</f>
        <v>-2622.91175186623</v>
      </c>
      <c r="K46" s="8" t="n">
        <f aca="false">+[2]data1cf!AJ45</f>
        <v>-2632.32954647642</v>
      </c>
      <c r="L46" s="8" t="n">
        <f aca="false">+[2]data1cf!AK45</f>
        <v>-2660.40568674664</v>
      </c>
      <c r="M46" s="8" t="n">
        <f aca="false">+[2]data1cf!AL45</f>
        <v>-2659.10818077924</v>
      </c>
      <c r="N46" s="8" t="n">
        <f aca="false">+[2]data1cf!AM45</f>
        <v>-2676.49241927854</v>
      </c>
      <c r="O46" s="8" t="n">
        <f aca="false">+[2]data1cf!AN45</f>
        <v>-2486.9084979111</v>
      </c>
      <c r="P46" s="8" t="n">
        <f aca="false">+[2]data1cf!AO45</f>
        <v>-2448.30090480437</v>
      </c>
      <c r="Q46" s="8" t="n">
        <f aca="false">+[2]data1cf!AP45</f>
        <v>-2449.4435427387</v>
      </c>
      <c r="R46" s="8" t="n">
        <f aca="false">+[2]data1cf!AQ45</f>
        <v>999.883030250877</v>
      </c>
      <c r="S46" s="8" t="n">
        <f aca="false">+[2]data1cf!AR45</f>
        <v>0</v>
      </c>
      <c r="T46" s="8" t="n">
        <f aca="false">+[2]data1cf!AS45</f>
        <v>0</v>
      </c>
      <c r="U46" s="8" t="n">
        <f aca="false">+[2]data1cf!AT45</f>
        <v>0</v>
      </c>
      <c r="V46" s="8" t="n">
        <f aca="false">+[2]data1cf!AU45</f>
        <v>0</v>
      </c>
      <c r="W46" s="8" t="n">
        <f aca="false">+[2]data1cf!AV45</f>
        <v>0</v>
      </c>
      <c r="X46" s="8" t="n">
        <f aca="false">+[2]data1cf!AW45</f>
        <v>0</v>
      </c>
      <c r="Y46" s="8" t="n">
        <f aca="false">+[2]data1cf!AX45</f>
        <v>0</v>
      </c>
      <c r="Z46" s="8" t="n">
        <f aca="false">+[2]data1cf!AY45</f>
        <v>0</v>
      </c>
      <c r="AA46" s="8" t="n">
        <f aca="false">+[2]data1cf!AZ45</f>
        <v>0</v>
      </c>
      <c r="AB46" s="9"/>
      <c r="AC46" s="9"/>
      <c r="AD46" s="9"/>
      <c r="AE46" s="9"/>
      <c r="AF46" s="9"/>
      <c r="AG46" s="9"/>
      <c r="AH46" s="9"/>
      <c r="AI46" s="9"/>
      <c r="AJ46" s="9"/>
      <c r="AK46" s="1"/>
      <c r="AL46" s="1" t="e">
        <f aca="false">SUMPRODUCT(B46:AJ46,PVCapPrice)</f>
        <v>#DIV/0!</v>
      </c>
      <c r="AM46" s="1"/>
      <c r="AN46" s="1"/>
      <c r="AO46" s="1"/>
      <c r="AP46" s="1"/>
      <c r="AQ46" s="1"/>
    </row>
    <row r="47" customFormat="false" ht="11.25" hidden="false" customHeight="false" outlineLevel="0" collapsed="false">
      <c r="A47" s="1" t="n">
        <v>45</v>
      </c>
      <c r="B47" s="8" t="n">
        <f aca="false">+[2]data1cf!AA46</f>
        <v>-89352.1886887272</v>
      </c>
      <c r="C47" s="8" t="n">
        <f aca="false">+[2]data1cf!AB46</f>
        <v>-7656.78016818788</v>
      </c>
      <c r="D47" s="8" t="n">
        <f aca="false">+[2]data1cf!AC46</f>
        <v>-3630.84447289107</v>
      </c>
      <c r="E47" s="8" t="n">
        <f aca="false">+[2]data1cf!AD46</f>
        <v>-3262.36288159725</v>
      </c>
      <c r="F47" s="8" t="n">
        <f aca="false">+[2]data1cf!AE46</f>
        <v>-3505.64322340966</v>
      </c>
      <c r="G47" s="8" t="n">
        <f aca="false">+[2]data1cf!AF46</f>
        <v>-3718.92331632474</v>
      </c>
      <c r="H47" s="8" t="n">
        <f aca="false">+[2]data1cf!AG46</f>
        <v>-2445.35667039325</v>
      </c>
      <c r="I47" s="8" t="n">
        <f aca="false">+[2]data1cf!AH46</f>
        <v>-2560.57588306454</v>
      </c>
      <c r="J47" s="8" t="n">
        <f aca="false">+[2]data1cf!AI46</f>
        <v>-2573.01008559953</v>
      </c>
      <c r="K47" s="8" t="n">
        <f aca="false">+[2]data1cf!AJ46</f>
        <v>-2582.34330111435</v>
      </c>
      <c r="L47" s="8" t="n">
        <f aca="false">+[2]data1cf!AK46</f>
        <v>-2610.50402047994</v>
      </c>
      <c r="M47" s="8" t="n">
        <f aca="false">+[2]data1cf!AL46</f>
        <v>-2609.12193541717</v>
      </c>
      <c r="N47" s="8" t="n">
        <f aca="false">+[2]data1cf!AM46</f>
        <v>-2626.59075301185</v>
      </c>
      <c r="O47" s="8" t="n">
        <f aca="false">+[2]data1cf!AN46</f>
        <v>-2436.92225254904</v>
      </c>
      <c r="P47" s="8" t="n">
        <f aca="false">+[2]data1cf!AO46</f>
        <v>-2398.39923853767</v>
      </c>
      <c r="Q47" s="8" t="n">
        <f aca="false">+[2]data1cf!AP46</f>
        <v>-2399.45729737663</v>
      </c>
      <c r="R47" s="8" t="n">
        <f aca="false">+[2]data1cf!AQ46</f>
        <v>1024.83386338423</v>
      </c>
      <c r="S47" s="8" t="n">
        <f aca="false">+[2]data1cf!AR46</f>
        <v>0</v>
      </c>
      <c r="T47" s="8" t="n">
        <f aca="false">+[2]data1cf!AS46</f>
        <v>0</v>
      </c>
      <c r="U47" s="8" t="n">
        <f aca="false">+[2]data1cf!AT46</f>
        <v>0</v>
      </c>
      <c r="V47" s="8" t="n">
        <f aca="false">+[2]data1cf!AU46</f>
        <v>0</v>
      </c>
      <c r="W47" s="8" t="n">
        <f aca="false">+[2]data1cf!AV46</f>
        <v>0</v>
      </c>
      <c r="X47" s="8" t="n">
        <f aca="false">+[2]data1cf!AW46</f>
        <v>0</v>
      </c>
      <c r="Y47" s="8" t="n">
        <f aca="false">+[2]data1cf!AX46</f>
        <v>0</v>
      </c>
      <c r="Z47" s="8" t="n">
        <f aca="false">+[2]data1cf!AY46</f>
        <v>0</v>
      </c>
      <c r="AA47" s="8" t="n">
        <f aca="false">+[2]data1cf!AZ46</f>
        <v>0</v>
      </c>
      <c r="AB47" s="9"/>
      <c r="AC47" s="9"/>
      <c r="AD47" s="9"/>
      <c r="AE47" s="9"/>
      <c r="AF47" s="9"/>
      <c r="AG47" s="9"/>
      <c r="AH47" s="9"/>
      <c r="AI47" s="9"/>
      <c r="AJ47" s="9"/>
      <c r="AK47" s="1"/>
      <c r="AL47" s="1" t="e">
        <f aca="false">SUMPRODUCT(B47:AJ47,PVCapPrice)</f>
        <v>#DIV/0!</v>
      </c>
      <c r="AM47" s="1"/>
      <c r="AN47" s="1"/>
      <c r="AO47" s="1"/>
      <c r="AP47" s="1"/>
      <c r="AQ47" s="1"/>
    </row>
    <row r="48" customFormat="false" ht="11.25" hidden="false" customHeight="false" outlineLevel="0" collapsed="false">
      <c r="A48" s="1" t="n">
        <v>46</v>
      </c>
      <c r="B48" s="8" t="n">
        <f aca="false">+[2]data1cf!AA47</f>
        <v>-102560.967504448</v>
      </c>
      <c r="C48" s="8" t="n">
        <f aca="false">+[2]data1cf!AB47</f>
        <v>-7256.08853655389</v>
      </c>
      <c r="D48" s="8" t="n">
        <f aca="false">+[2]data1cf!AC47</f>
        <v>-3073.06389726928</v>
      </c>
      <c r="E48" s="8" t="n">
        <f aca="false">+[2]data1cf!AD47</f>
        <v>-2849.82063105795</v>
      </c>
      <c r="F48" s="8" t="n">
        <f aca="false">+[2]data1cf!AE47</f>
        <v>-3056.86158414318</v>
      </c>
      <c r="G48" s="8" t="n">
        <f aca="false">+[2]data1cf!AF47</f>
        <v>-3446.6170402598</v>
      </c>
      <c r="H48" s="8" t="n">
        <f aca="false">+[2]data1cf!AG47</f>
        <v>-2125.41045981195</v>
      </c>
      <c r="I48" s="8" t="n">
        <f aca="false">+[2]data1cf!AH47</f>
        <v>-2257.57706405496</v>
      </c>
      <c r="J48" s="8" t="n">
        <f aca="false">+[2]data1cf!AI47</f>
        <v>-2270.01126658995</v>
      </c>
      <c r="K48" s="8" t="n">
        <f aca="false">+[2]data1cf!AJ47</f>
        <v>-2278.83092478442</v>
      </c>
      <c r="L48" s="8" t="n">
        <f aca="false">+[2]data1cf!AK47</f>
        <v>-2307.50520147036</v>
      </c>
      <c r="M48" s="8" t="n">
        <f aca="false">+[2]data1cf!AL47</f>
        <v>-2305.60955908724</v>
      </c>
      <c r="N48" s="8" t="n">
        <f aca="false">+[2]data1cf!AM47</f>
        <v>-2323.59193400227</v>
      </c>
      <c r="O48" s="8" t="n">
        <f aca="false">+[2]data1cf!AN47</f>
        <v>-2133.40987621911</v>
      </c>
      <c r="P48" s="8" t="n">
        <f aca="false">+[2]data1cf!AO47</f>
        <v>-2095.40041952809</v>
      </c>
      <c r="Q48" s="8" t="n">
        <f aca="false">+[2]data1cf!AP47</f>
        <v>-2095.9449210467</v>
      </c>
      <c r="R48" s="8" t="n">
        <f aca="false">+[2]data1cf!AQ47</f>
        <v>1176.33327288901</v>
      </c>
      <c r="S48" s="8" t="n">
        <f aca="false">+[2]data1cf!AR47</f>
        <v>0</v>
      </c>
      <c r="T48" s="8" t="n">
        <f aca="false">+[2]data1cf!AS47</f>
        <v>0</v>
      </c>
      <c r="U48" s="8" t="n">
        <f aca="false">+[2]data1cf!AT47</f>
        <v>0</v>
      </c>
      <c r="V48" s="8" t="n">
        <f aca="false">+[2]data1cf!AU47</f>
        <v>0</v>
      </c>
      <c r="W48" s="8" t="n">
        <f aca="false">+[2]data1cf!AV47</f>
        <v>0</v>
      </c>
      <c r="X48" s="8" t="n">
        <f aca="false">+[2]data1cf!AW47</f>
        <v>0</v>
      </c>
      <c r="Y48" s="8" t="n">
        <f aca="false">+[2]data1cf!AX47</f>
        <v>0</v>
      </c>
      <c r="Z48" s="8" t="n">
        <f aca="false">+[2]data1cf!AY47</f>
        <v>0</v>
      </c>
      <c r="AA48" s="8" t="n">
        <f aca="false">+[2]data1cf!AZ47</f>
        <v>0</v>
      </c>
      <c r="AB48" s="9"/>
      <c r="AC48" s="9"/>
      <c r="AD48" s="9"/>
      <c r="AE48" s="9"/>
      <c r="AF48" s="9"/>
      <c r="AG48" s="9"/>
      <c r="AH48" s="9"/>
      <c r="AI48" s="9"/>
      <c r="AJ48" s="9"/>
      <c r="AK48" s="1"/>
      <c r="AL48" s="1" t="e">
        <f aca="false">SUMPRODUCT(B48:AJ48,PVCapPrice)</f>
        <v>#DIV/0!</v>
      </c>
      <c r="AM48" s="1"/>
      <c r="AN48" s="1"/>
      <c r="AO48" s="1"/>
      <c r="AP48" s="1"/>
      <c r="AQ48" s="1"/>
    </row>
    <row r="49" customFormat="false" ht="11.25" hidden="false" customHeight="false" outlineLevel="0" collapsed="false">
      <c r="A49" s="1" t="n">
        <v>47</v>
      </c>
      <c r="B49" s="8" t="n">
        <f aca="false">+[2]data1cf!AA48</f>
        <v>-89670.9615930966</v>
      </c>
      <c r="C49" s="8" t="n">
        <f aca="false">+[2]data1cf!AB48</f>
        <v>-7585.92596323833</v>
      </c>
      <c r="D49" s="8" t="n">
        <f aca="false">+[2]data1cf!AC48</f>
        <v>-3542.59905015138</v>
      </c>
      <c r="E49" s="8" t="n">
        <f aca="false">+[2]data1cf!AD48</f>
        <v>-3276.96797652284</v>
      </c>
      <c r="F49" s="8" t="n">
        <f aca="false">+[2]data1cf!AE48</f>
        <v>-3491.30775413218</v>
      </c>
      <c r="G49" s="8" t="n">
        <f aca="false">+[2]data1cf!AF48</f>
        <v>-3805.12630101563</v>
      </c>
      <c r="H49" s="8" t="n">
        <f aca="false">+[2]data1cf!AG48</f>
        <v>-2437.63527659812</v>
      </c>
      <c r="I49" s="8" t="n">
        <f aca="false">+[2]data1cf!AH48</f>
        <v>-2553.26348765663</v>
      </c>
      <c r="J49" s="8" t="n">
        <f aca="false">+[2]data1cf!AI48</f>
        <v>-2565.69769019162</v>
      </c>
      <c r="K49" s="8" t="n">
        <f aca="false">+[2]data1cf!AJ48</f>
        <v>-2575.01851181592</v>
      </c>
      <c r="L49" s="8" t="n">
        <f aca="false">+[2]data1cf!AK48</f>
        <v>-2603.19162507203</v>
      </c>
      <c r="M49" s="8" t="n">
        <f aca="false">+[2]data1cf!AL48</f>
        <v>-2601.79714611874</v>
      </c>
      <c r="N49" s="8" t="n">
        <f aca="false">+[2]data1cf!AM48</f>
        <v>-2619.27835760394</v>
      </c>
      <c r="O49" s="8" t="n">
        <f aca="false">+[2]data1cf!AN48</f>
        <v>-2429.59746325061</v>
      </c>
      <c r="P49" s="8" t="n">
        <f aca="false">+[2]data1cf!AO48</f>
        <v>-2391.08684312976</v>
      </c>
      <c r="Q49" s="8" t="n">
        <f aca="false">+[2]data1cf!AP48</f>
        <v>-2392.1325080782</v>
      </c>
      <c r="R49" s="8" t="n">
        <f aca="false">+[2]data1cf!AQ48</f>
        <v>1028.49006108818</v>
      </c>
      <c r="S49" s="8" t="n">
        <f aca="false">+[2]data1cf!AR48</f>
        <v>0</v>
      </c>
      <c r="T49" s="8" t="n">
        <f aca="false">+[2]data1cf!AS48</f>
        <v>0</v>
      </c>
      <c r="U49" s="8" t="n">
        <f aca="false">+[2]data1cf!AT48</f>
        <v>0</v>
      </c>
      <c r="V49" s="8" t="n">
        <f aca="false">+[2]data1cf!AU48</f>
        <v>0</v>
      </c>
      <c r="W49" s="8" t="n">
        <f aca="false">+[2]data1cf!AV48</f>
        <v>0</v>
      </c>
      <c r="X49" s="8" t="n">
        <f aca="false">+[2]data1cf!AW48</f>
        <v>0</v>
      </c>
      <c r="Y49" s="8" t="n">
        <f aca="false">+[2]data1cf!AX48</f>
        <v>0</v>
      </c>
      <c r="Z49" s="8" t="n">
        <f aca="false">+[2]data1cf!AY48</f>
        <v>0</v>
      </c>
      <c r="AA49" s="8" t="n">
        <f aca="false">+[2]data1cf!AZ48</f>
        <v>0</v>
      </c>
      <c r="AB49" s="9"/>
      <c r="AC49" s="9"/>
      <c r="AD49" s="9"/>
      <c r="AE49" s="9"/>
      <c r="AF49" s="9"/>
      <c r="AG49" s="9"/>
      <c r="AH49" s="9"/>
      <c r="AI49" s="9"/>
      <c r="AJ49" s="9"/>
      <c r="AK49" s="1"/>
      <c r="AL49" s="1" t="e">
        <f aca="false">SUMPRODUCT(B49:AJ49,PVCapPrice)</f>
        <v>#DIV/0!</v>
      </c>
      <c r="AM49" s="1"/>
      <c r="AN49" s="1"/>
      <c r="AO49" s="1"/>
      <c r="AP49" s="1"/>
      <c r="AQ49" s="1"/>
    </row>
    <row r="50" customFormat="false" ht="11.25" hidden="false" customHeight="false" outlineLevel="0" collapsed="false">
      <c r="A50" s="1" t="n">
        <v>48</v>
      </c>
      <c r="B50" s="8" t="n">
        <f aca="false">+[2]data1cf!AA49</f>
        <v>-92828.3557473348</v>
      </c>
      <c r="C50" s="8" t="n">
        <f aca="false">+[2]data1cf!AB49</f>
        <v>-7643.09815222894</v>
      </c>
      <c r="D50" s="8" t="n">
        <f aca="false">+[2]data1cf!AC49</f>
        <v>-3441.51223326892</v>
      </c>
      <c r="E50" s="8" t="n">
        <f aca="false">+[2]data1cf!AD49</f>
        <v>-3072.46592890406</v>
      </c>
      <c r="F50" s="8" t="n">
        <f aca="false">+[2]data1cf!AE49</f>
        <v>-3434.05358859373</v>
      </c>
      <c r="G50" s="8" t="n">
        <f aca="false">+[2]data1cf!AF49</f>
        <v>-3680.34567910941</v>
      </c>
      <c r="H50" s="8" t="n">
        <f aca="false">+[2]data1cf!AG49</f>
        <v>-2361.15611761956</v>
      </c>
      <c r="I50" s="8" t="n">
        <f aca="false">+[2]data1cf!AH49</f>
        <v>-2480.83539167373</v>
      </c>
      <c r="J50" s="8" t="n">
        <f aca="false">+[2]data1cf!AI49</f>
        <v>-2493.26959420872</v>
      </c>
      <c r="K50" s="8" t="n">
        <f aca="false">+[2]data1cf!AJ49</f>
        <v>-2502.4676563483</v>
      </c>
      <c r="L50" s="8" t="n">
        <f aca="false">+[2]data1cf!AK49</f>
        <v>-2530.76352908913</v>
      </c>
      <c r="M50" s="8" t="n">
        <f aca="false">+[2]data1cf!AL49</f>
        <v>-2529.24629065112</v>
      </c>
      <c r="N50" s="8" t="n">
        <f aca="false">+[2]data1cf!AM49</f>
        <v>-2546.85026162104</v>
      </c>
      <c r="O50" s="8" t="n">
        <f aca="false">+[2]data1cf!AN49</f>
        <v>-2357.04660778299</v>
      </c>
      <c r="P50" s="8" t="n">
        <f aca="false">+[2]data1cf!AO49</f>
        <v>-2318.65874714685</v>
      </c>
      <c r="Q50" s="8" t="n">
        <f aca="false">+[2]data1cf!AP49</f>
        <v>-2319.58165261058</v>
      </c>
      <c r="R50" s="8" t="n">
        <f aca="false">+[2]data1cf!AQ49</f>
        <v>1064.70410907963</v>
      </c>
      <c r="S50" s="8" t="n">
        <f aca="false">+[2]data1cf!AR49</f>
        <v>0</v>
      </c>
      <c r="T50" s="8" t="n">
        <f aca="false">+[2]data1cf!AS49</f>
        <v>0</v>
      </c>
      <c r="U50" s="8" t="n">
        <f aca="false">+[2]data1cf!AT49</f>
        <v>0</v>
      </c>
      <c r="V50" s="8" t="n">
        <f aca="false">+[2]data1cf!AU49</f>
        <v>0</v>
      </c>
      <c r="W50" s="8" t="n">
        <f aca="false">+[2]data1cf!AV49</f>
        <v>0</v>
      </c>
      <c r="X50" s="8" t="n">
        <f aca="false">+[2]data1cf!AW49</f>
        <v>0</v>
      </c>
      <c r="Y50" s="8" t="n">
        <f aca="false">+[2]data1cf!AX49</f>
        <v>0</v>
      </c>
      <c r="Z50" s="8" t="n">
        <f aca="false">+[2]data1cf!AY49</f>
        <v>0</v>
      </c>
      <c r="AA50" s="8" t="n">
        <f aca="false">+[2]data1cf!AZ49</f>
        <v>0</v>
      </c>
      <c r="AB50" s="9"/>
      <c r="AC50" s="9"/>
      <c r="AD50" s="9"/>
      <c r="AE50" s="9"/>
      <c r="AF50" s="9"/>
      <c r="AG50" s="9"/>
      <c r="AH50" s="9"/>
      <c r="AI50" s="9"/>
      <c r="AJ50" s="9"/>
      <c r="AK50" s="1"/>
      <c r="AL50" s="1" t="e">
        <f aca="false">SUMPRODUCT(B50:AJ50,PVCapPrice)</f>
        <v>#DIV/0!</v>
      </c>
      <c r="AM50" s="1"/>
      <c r="AN50" s="1"/>
      <c r="AO50" s="1"/>
      <c r="AP50" s="1"/>
      <c r="AQ50" s="1"/>
    </row>
    <row r="51" customFormat="false" ht="11.25" hidden="false" customHeight="false" outlineLevel="0" collapsed="false">
      <c r="A51" s="1" t="n">
        <v>49</v>
      </c>
      <c r="B51" s="8" t="n">
        <f aca="false">+[2]data1cf!AA50</f>
        <v>-89732.4073401989</v>
      </c>
      <c r="C51" s="8" t="n">
        <f aca="false">+[2]data1cf!AB50</f>
        <v>-7600.97006959875</v>
      </c>
      <c r="D51" s="8" t="n">
        <f aca="false">+[2]data1cf!AC50</f>
        <v>-3723.75764319225</v>
      </c>
      <c r="E51" s="8" t="n">
        <f aca="false">+[2]data1cf!AD50</f>
        <v>-3285.53889494641</v>
      </c>
      <c r="F51" s="8" t="n">
        <f aca="false">+[2]data1cf!AE50</f>
        <v>-3590.64982442619</v>
      </c>
      <c r="G51" s="8" t="n">
        <f aca="false">+[2]data1cf!AF50</f>
        <v>-3659.5673046786</v>
      </c>
      <c r="H51" s="8" t="n">
        <f aca="false">+[2]data1cf!AG50</f>
        <v>-2436.14692296482</v>
      </c>
      <c r="I51" s="8" t="n">
        <f aca="false">+[2]data1cf!AH50</f>
        <v>-2551.8539713747</v>
      </c>
      <c r="J51" s="8" t="n">
        <f aca="false">+[2]data1cf!AI50</f>
        <v>-2564.28817390969</v>
      </c>
      <c r="K51" s="8" t="n">
        <f aca="false">+[2]data1cf!AJ50</f>
        <v>-2573.60660652334</v>
      </c>
      <c r="L51" s="8" t="n">
        <f aca="false">+[2]data1cf!AK50</f>
        <v>-2601.7821087901</v>
      </c>
      <c r="M51" s="8" t="n">
        <f aca="false">+[2]data1cf!AL50</f>
        <v>-2600.38524082616</v>
      </c>
      <c r="N51" s="8" t="n">
        <f aca="false">+[2]data1cf!AM50</f>
        <v>-2617.86884132201</v>
      </c>
      <c r="O51" s="8" t="n">
        <f aca="false">+[2]data1cf!AN50</f>
        <v>-2428.18555795803</v>
      </c>
      <c r="P51" s="8" t="n">
        <f aca="false">+[2]data1cf!AO50</f>
        <v>-2389.67732684783</v>
      </c>
      <c r="Q51" s="8" t="n">
        <f aca="false">+[2]data1cf!AP50</f>
        <v>-2390.72060278562</v>
      </c>
      <c r="R51" s="8" t="n">
        <f aca="false">+[2]data1cf!AQ50</f>
        <v>1029.19481922915</v>
      </c>
      <c r="S51" s="8" t="n">
        <f aca="false">+[2]data1cf!AR50</f>
        <v>0</v>
      </c>
      <c r="T51" s="8" t="n">
        <f aca="false">+[2]data1cf!AS50</f>
        <v>0</v>
      </c>
      <c r="U51" s="8" t="n">
        <f aca="false">+[2]data1cf!AT50</f>
        <v>0</v>
      </c>
      <c r="V51" s="8" t="n">
        <f aca="false">+[2]data1cf!AU50</f>
        <v>0</v>
      </c>
      <c r="W51" s="8" t="n">
        <f aca="false">+[2]data1cf!AV50</f>
        <v>0</v>
      </c>
      <c r="X51" s="8" t="n">
        <f aca="false">+[2]data1cf!AW50</f>
        <v>0</v>
      </c>
      <c r="Y51" s="8" t="n">
        <f aca="false">+[2]data1cf!AX50</f>
        <v>0</v>
      </c>
      <c r="Z51" s="8" t="n">
        <f aca="false">+[2]data1cf!AY50</f>
        <v>0</v>
      </c>
      <c r="AA51" s="8" t="n">
        <f aca="false">+[2]data1cf!AZ50</f>
        <v>0</v>
      </c>
      <c r="AB51" s="9"/>
      <c r="AC51" s="9"/>
      <c r="AD51" s="9"/>
      <c r="AE51" s="9"/>
      <c r="AF51" s="9"/>
      <c r="AG51" s="9"/>
      <c r="AH51" s="9"/>
      <c r="AI51" s="9"/>
      <c r="AJ51" s="9"/>
      <c r="AK51" s="1"/>
      <c r="AL51" s="1" t="e">
        <f aca="false">SUMPRODUCT(B51:AJ51,PVCapPrice)</f>
        <v>#DIV/0!</v>
      </c>
      <c r="AM51" s="1"/>
      <c r="AN51" s="1"/>
      <c r="AO51" s="1"/>
      <c r="AP51" s="1"/>
      <c r="AQ51" s="1"/>
    </row>
    <row r="52" customFormat="false" ht="11.25" hidden="false" customHeight="false" outlineLevel="0" collapsed="false">
      <c r="A52" s="1" t="n">
        <v>50</v>
      </c>
      <c r="B52" s="8" t="n">
        <f aca="false">+[2]data1cf!AA51</f>
        <v>-93023.4787394495</v>
      </c>
      <c r="C52" s="8" t="n">
        <f aca="false">+[2]data1cf!AB51</f>
        <v>-7526.91851620401</v>
      </c>
      <c r="D52" s="8" t="n">
        <f aca="false">+[2]data1cf!AC51</f>
        <v>-3494.73240447186</v>
      </c>
      <c r="E52" s="8" t="n">
        <f aca="false">+[2]data1cf!AD51</f>
        <v>-3085.93480278654</v>
      </c>
      <c r="F52" s="8" t="n">
        <f aca="false">+[2]data1cf!AE51</f>
        <v>-3301.14534818298</v>
      </c>
      <c r="G52" s="8" t="n">
        <f aca="false">+[2]data1cf!AF51</f>
        <v>-3647.20021462932</v>
      </c>
      <c r="H52" s="8" t="n">
        <f aca="false">+[2]data1cf!AG51</f>
        <v>-2356.42980167504</v>
      </c>
      <c r="I52" s="8" t="n">
        <f aca="false">+[2]data1cf!AH51</f>
        <v>-2476.35942633301</v>
      </c>
      <c r="J52" s="8" t="n">
        <f aca="false">+[2]data1cf!AI51</f>
        <v>-2488.793628868</v>
      </c>
      <c r="K52" s="8" t="n">
        <f aca="false">+[2]data1cf!AJ51</f>
        <v>-2497.98410462565</v>
      </c>
      <c r="L52" s="8" t="n">
        <f aca="false">+[2]data1cf!AK51</f>
        <v>-2526.28756374841</v>
      </c>
      <c r="M52" s="8" t="n">
        <f aca="false">+[2]data1cf!AL51</f>
        <v>-2524.76273892847</v>
      </c>
      <c r="N52" s="8" t="n">
        <f aca="false">+[2]data1cf!AM51</f>
        <v>-2542.37429628032</v>
      </c>
      <c r="O52" s="8" t="n">
        <f aca="false">+[2]data1cf!AN51</f>
        <v>-2352.56305606034</v>
      </c>
      <c r="P52" s="8" t="n">
        <f aca="false">+[2]data1cf!AO51</f>
        <v>-2314.18278180614</v>
      </c>
      <c r="Q52" s="8" t="n">
        <f aca="false">+[2]data1cf!AP51</f>
        <v>-2315.09810088793</v>
      </c>
      <c r="R52" s="8" t="n">
        <f aca="false">+[2]data1cf!AQ51</f>
        <v>1066.94209174999</v>
      </c>
      <c r="S52" s="8" t="n">
        <f aca="false">+[2]data1cf!AR51</f>
        <v>0</v>
      </c>
      <c r="T52" s="8" t="n">
        <f aca="false">+[2]data1cf!AS51</f>
        <v>0</v>
      </c>
      <c r="U52" s="8" t="n">
        <f aca="false">+[2]data1cf!AT51</f>
        <v>0</v>
      </c>
      <c r="V52" s="8" t="n">
        <f aca="false">+[2]data1cf!AU51</f>
        <v>0</v>
      </c>
      <c r="W52" s="8" t="n">
        <f aca="false">+[2]data1cf!AV51</f>
        <v>0</v>
      </c>
      <c r="X52" s="8" t="n">
        <f aca="false">+[2]data1cf!AW51</f>
        <v>0</v>
      </c>
      <c r="Y52" s="8" t="n">
        <f aca="false">+[2]data1cf!AX51</f>
        <v>0</v>
      </c>
      <c r="Z52" s="8" t="n">
        <f aca="false">+[2]data1cf!AY51</f>
        <v>0</v>
      </c>
      <c r="AA52" s="8" t="n">
        <f aca="false">+[2]data1cf!AZ51</f>
        <v>0</v>
      </c>
      <c r="AB52" s="9"/>
      <c r="AC52" s="9"/>
      <c r="AD52" s="9"/>
      <c r="AE52" s="9"/>
      <c r="AF52" s="9"/>
      <c r="AG52" s="9"/>
      <c r="AH52" s="9"/>
      <c r="AI52" s="9"/>
      <c r="AJ52" s="9"/>
      <c r="AK52" s="1"/>
      <c r="AL52" s="1" t="e">
        <f aca="false">SUMPRODUCT(B52:AJ52,PVCapPrice)</f>
        <v>#DIV/0!</v>
      </c>
      <c r="AM52" s="1"/>
      <c r="AN52" s="1"/>
      <c r="AO52" s="1"/>
      <c r="AP52" s="1"/>
      <c r="AQ52" s="1"/>
    </row>
    <row r="53" customFormat="false" ht="11.25" hidden="false" customHeight="false" outlineLevel="0" collapsed="false">
      <c r="A53" s="1" t="n">
        <v>51</v>
      </c>
      <c r="B53" s="8" t="n">
        <f aca="false">+[2]data1cf!AA52</f>
        <v>-94477.7752481484</v>
      </c>
      <c r="C53" s="8" t="n">
        <f aca="false">+[2]data1cf!AB52</f>
        <v>-7613.78113639041</v>
      </c>
      <c r="D53" s="8" t="n">
        <f aca="false">+[2]data1cf!AC52</f>
        <v>-3433.04199641839</v>
      </c>
      <c r="E53" s="8" t="n">
        <f aca="false">+[2]data1cf!AD52</f>
        <v>-3131.50432444382</v>
      </c>
      <c r="F53" s="8" t="n">
        <f aca="false">+[2]data1cf!AE52</f>
        <v>-3353.70306908465</v>
      </c>
      <c r="G53" s="8" t="n">
        <f aca="false">+[2]data1cf!AF52</f>
        <v>-3705.86844858007</v>
      </c>
      <c r="H53" s="8" t="n">
        <f aca="false">+[2]data1cf!AG52</f>
        <v>-2321.20348261018</v>
      </c>
      <c r="I53" s="8" t="n">
        <f aca="false">+[2]data1cf!AH52</f>
        <v>-2442.99902786067</v>
      </c>
      <c r="J53" s="8" t="n">
        <f aca="false">+[2]data1cf!AI52</f>
        <v>-2455.43323039566</v>
      </c>
      <c r="K53" s="8" t="n">
        <f aca="false">+[2]data1cf!AJ52</f>
        <v>-2464.56716310505</v>
      </c>
      <c r="L53" s="8" t="n">
        <f aca="false">+[2]data1cf!AK52</f>
        <v>-2492.92716527607</v>
      </c>
      <c r="M53" s="8" t="n">
        <f aca="false">+[2]data1cf!AL52</f>
        <v>-2491.34579740787</v>
      </c>
      <c r="N53" s="8" t="n">
        <f aca="false">+[2]data1cf!AM52</f>
        <v>-2509.01389780797</v>
      </c>
      <c r="O53" s="8" t="n">
        <f aca="false">+[2]data1cf!AN52</f>
        <v>-2319.14611453973</v>
      </c>
      <c r="P53" s="8" t="n">
        <f aca="false">+[2]data1cf!AO52</f>
        <v>-2280.82238333379</v>
      </c>
      <c r="Q53" s="8" t="n">
        <f aca="false">+[2]data1cf!AP52</f>
        <v>-2281.68115936733</v>
      </c>
      <c r="R53" s="8" t="n">
        <f aca="false">+[2]data1cf!AQ52</f>
        <v>1083.62229098616</v>
      </c>
      <c r="S53" s="8" t="n">
        <f aca="false">+[2]data1cf!AR52</f>
        <v>0</v>
      </c>
      <c r="T53" s="8" t="n">
        <f aca="false">+[2]data1cf!AS52</f>
        <v>0</v>
      </c>
      <c r="U53" s="8" t="n">
        <f aca="false">+[2]data1cf!AT52</f>
        <v>0</v>
      </c>
      <c r="V53" s="8" t="n">
        <f aca="false">+[2]data1cf!AU52</f>
        <v>0</v>
      </c>
      <c r="W53" s="8" t="n">
        <f aca="false">+[2]data1cf!AV52</f>
        <v>0</v>
      </c>
      <c r="X53" s="8" t="n">
        <f aca="false">+[2]data1cf!AW52</f>
        <v>0</v>
      </c>
      <c r="Y53" s="8" t="n">
        <f aca="false">+[2]data1cf!AX52</f>
        <v>0</v>
      </c>
      <c r="Z53" s="8" t="n">
        <f aca="false">+[2]data1cf!AY52</f>
        <v>0</v>
      </c>
      <c r="AA53" s="8" t="n">
        <f aca="false">+[2]data1cf!AZ52</f>
        <v>0</v>
      </c>
      <c r="AB53" s="9"/>
      <c r="AC53" s="9"/>
      <c r="AD53" s="9"/>
      <c r="AE53" s="9"/>
      <c r="AF53" s="9"/>
      <c r="AG53" s="9"/>
      <c r="AH53" s="9"/>
      <c r="AI53" s="9"/>
      <c r="AJ53" s="9"/>
      <c r="AK53" s="1"/>
      <c r="AL53" s="1" t="e">
        <f aca="false">SUMPRODUCT(B53:AJ53,PVCapPrice)</f>
        <v>#DIV/0!</v>
      </c>
      <c r="AM53" s="1"/>
      <c r="AN53" s="1"/>
      <c r="AO53" s="1"/>
      <c r="AP53" s="1"/>
      <c r="AQ53" s="1"/>
    </row>
    <row r="54" customFormat="false" ht="11.25" hidden="false" customHeight="false" outlineLevel="0" collapsed="false">
      <c r="A54" s="1" t="n">
        <v>52</v>
      </c>
      <c r="B54" s="8" t="n">
        <f aca="false">+[2]data1cf!AA53</f>
        <v>-97984.7503011323</v>
      </c>
      <c r="C54" s="8" t="n">
        <f aca="false">+[2]data1cf!AB53</f>
        <v>-7486.56146465886</v>
      </c>
      <c r="D54" s="8" t="n">
        <f aca="false">+[2]data1cf!AC53</f>
        <v>-3201.18543762007</v>
      </c>
      <c r="E54" s="8" t="n">
        <f aca="false">+[2]data1cf!AD53</f>
        <v>-2997.46028969506</v>
      </c>
      <c r="F54" s="8" t="n">
        <f aca="false">+[2]data1cf!AE53</f>
        <v>-3373.83899340824</v>
      </c>
      <c r="G54" s="8" t="n">
        <f aca="false">+[2]data1cf!AF53</f>
        <v>-3660.47477945176</v>
      </c>
      <c r="H54" s="8" t="n">
        <f aca="false">+[2]data1cf!AG53</f>
        <v>-2236.25669120279</v>
      </c>
      <c r="I54" s="8" t="n">
        <f aca="false">+[2]data1cf!AH53</f>
        <v>-2362.55182572526</v>
      </c>
      <c r="J54" s="8" t="n">
        <f aca="false">+[2]data1cf!AI53</f>
        <v>-2374.98602826025</v>
      </c>
      <c r="K54" s="8" t="n">
        <f aca="false">+[2]data1cf!AJ53</f>
        <v>-2383.98360977958</v>
      </c>
      <c r="L54" s="8" t="n">
        <f aca="false">+[2]data1cf!AK53</f>
        <v>-2412.47996314066</v>
      </c>
      <c r="M54" s="8" t="n">
        <f aca="false">+[2]data1cf!AL53</f>
        <v>-2410.7622440824</v>
      </c>
      <c r="N54" s="8" t="n">
        <f aca="false">+[2]data1cf!AM53</f>
        <v>-2428.56669567256</v>
      </c>
      <c r="O54" s="8" t="n">
        <f aca="false">+[2]data1cf!AN53</f>
        <v>-2238.56256121426</v>
      </c>
      <c r="P54" s="8" t="n">
        <f aca="false">+[2]data1cf!AO53</f>
        <v>-2200.37518119838</v>
      </c>
      <c r="Q54" s="8" t="n">
        <f aca="false">+[2]data1cf!AP53</f>
        <v>-2201.09760604186</v>
      </c>
      <c r="R54" s="8" t="n">
        <f aca="false">+[2]data1cf!AQ53</f>
        <v>1123.84589205387</v>
      </c>
      <c r="S54" s="8" t="n">
        <f aca="false">+[2]data1cf!AR53</f>
        <v>0</v>
      </c>
      <c r="T54" s="8" t="n">
        <f aca="false">+[2]data1cf!AS53</f>
        <v>0</v>
      </c>
      <c r="U54" s="8" t="n">
        <f aca="false">+[2]data1cf!AT53</f>
        <v>0</v>
      </c>
      <c r="V54" s="8" t="n">
        <f aca="false">+[2]data1cf!AU53</f>
        <v>0</v>
      </c>
      <c r="W54" s="8" t="n">
        <f aca="false">+[2]data1cf!AV53</f>
        <v>0</v>
      </c>
      <c r="X54" s="8" t="n">
        <f aca="false">+[2]data1cf!AW53</f>
        <v>0</v>
      </c>
      <c r="Y54" s="8" t="n">
        <f aca="false">+[2]data1cf!AX53</f>
        <v>0</v>
      </c>
      <c r="Z54" s="8" t="n">
        <f aca="false">+[2]data1cf!AY53</f>
        <v>0</v>
      </c>
      <c r="AA54" s="8" t="n">
        <f aca="false">+[2]data1cf!AZ53</f>
        <v>0</v>
      </c>
      <c r="AB54" s="9"/>
      <c r="AC54" s="9"/>
      <c r="AD54" s="9"/>
      <c r="AE54" s="9"/>
      <c r="AF54" s="9"/>
      <c r="AG54" s="9"/>
      <c r="AH54" s="9"/>
      <c r="AI54" s="9"/>
      <c r="AJ54" s="9"/>
      <c r="AK54" s="1"/>
      <c r="AL54" s="1" t="e">
        <f aca="false">SUMPRODUCT(B54:AJ54,PVCapPrice)</f>
        <v>#DIV/0!</v>
      </c>
      <c r="AM54" s="1"/>
      <c r="AN54" s="1"/>
      <c r="AO54" s="1"/>
      <c r="AP54" s="1"/>
      <c r="AQ54" s="1"/>
    </row>
    <row r="55" customFormat="false" ht="11.25" hidden="false" customHeight="false" outlineLevel="0" collapsed="false">
      <c r="A55" s="1" t="n">
        <v>53</v>
      </c>
      <c r="B55" s="8" t="n">
        <f aca="false">+[2]data1cf!AA54</f>
        <v>-94444.0421334207</v>
      </c>
      <c r="C55" s="8" t="n">
        <f aca="false">+[2]data1cf!AB54</f>
        <v>-7478.8512120319</v>
      </c>
      <c r="D55" s="8" t="n">
        <f aca="false">+[2]data1cf!AC54</f>
        <v>-3421.76799668506</v>
      </c>
      <c r="E55" s="8" t="n">
        <f aca="false">+[2]data1cf!AD54</f>
        <v>-3043.60658884918</v>
      </c>
      <c r="F55" s="8" t="n">
        <f aca="false">+[2]data1cf!AE54</f>
        <v>-3387.66880841899</v>
      </c>
      <c r="G55" s="8" t="n">
        <f aca="false">+[2]data1cf!AF54</f>
        <v>-3629.99062877083</v>
      </c>
      <c r="H55" s="8" t="n">
        <f aca="false">+[2]data1cf!AG54</f>
        <v>-2322.02057421106</v>
      </c>
      <c r="I55" s="8" t="n">
        <f aca="false">+[2]data1cf!AH54</f>
        <v>-2443.77283852603</v>
      </c>
      <c r="J55" s="8" t="n">
        <f aca="false">+[2]data1cf!AI54</f>
        <v>-2456.20704106102</v>
      </c>
      <c r="K55" s="8" t="n">
        <f aca="false">+[2]data1cf!AJ54</f>
        <v>-2465.34228531391</v>
      </c>
      <c r="L55" s="8" t="n">
        <f aca="false">+[2]data1cf!AK54</f>
        <v>-2493.70097594143</v>
      </c>
      <c r="M55" s="8" t="n">
        <f aca="false">+[2]data1cf!AL54</f>
        <v>-2492.12091961673</v>
      </c>
      <c r="N55" s="8" t="n">
        <f aca="false">+[2]data1cf!AM54</f>
        <v>-2509.78770847333</v>
      </c>
      <c r="O55" s="8" t="n">
        <f aca="false">+[2]data1cf!AN54</f>
        <v>-2319.92123674859</v>
      </c>
      <c r="P55" s="8" t="n">
        <f aca="false">+[2]data1cf!AO54</f>
        <v>-2281.59619399915</v>
      </c>
      <c r="Q55" s="8" t="n">
        <f aca="false">+[2]data1cf!AP54</f>
        <v>-2282.45628157619</v>
      </c>
      <c r="R55" s="8" t="n">
        <f aca="false">+[2]data1cf!AQ54</f>
        <v>1083.23538565348</v>
      </c>
      <c r="S55" s="8" t="n">
        <f aca="false">+[2]data1cf!AR54</f>
        <v>0</v>
      </c>
      <c r="T55" s="8" t="n">
        <f aca="false">+[2]data1cf!AS54</f>
        <v>0</v>
      </c>
      <c r="U55" s="8" t="n">
        <f aca="false">+[2]data1cf!AT54</f>
        <v>0</v>
      </c>
      <c r="V55" s="8" t="n">
        <f aca="false">+[2]data1cf!AU54</f>
        <v>0</v>
      </c>
      <c r="W55" s="8" t="n">
        <f aca="false">+[2]data1cf!AV54</f>
        <v>0</v>
      </c>
      <c r="X55" s="8" t="n">
        <f aca="false">+[2]data1cf!AW54</f>
        <v>0</v>
      </c>
      <c r="Y55" s="8" t="n">
        <f aca="false">+[2]data1cf!AX54</f>
        <v>0</v>
      </c>
      <c r="Z55" s="8" t="n">
        <f aca="false">+[2]data1cf!AY54</f>
        <v>0</v>
      </c>
      <c r="AA55" s="8" t="n">
        <f aca="false">+[2]data1cf!AZ54</f>
        <v>0</v>
      </c>
      <c r="AB55" s="9"/>
      <c r="AC55" s="9"/>
      <c r="AD55" s="9"/>
      <c r="AE55" s="9"/>
      <c r="AF55" s="9"/>
      <c r="AG55" s="9"/>
      <c r="AH55" s="9"/>
      <c r="AI55" s="9"/>
      <c r="AJ55" s="9"/>
      <c r="AK55" s="1"/>
      <c r="AL55" s="1" t="e">
        <f aca="false">SUMPRODUCT(B55:AJ55,PVCapPrice)</f>
        <v>#DIV/0!</v>
      </c>
      <c r="AM55" s="1"/>
      <c r="AN55" s="1"/>
      <c r="AO55" s="1"/>
      <c r="AP55" s="1"/>
      <c r="AQ55" s="1"/>
    </row>
    <row r="56" customFormat="false" ht="11.25" hidden="false" customHeight="false" outlineLevel="0" collapsed="false">
      <c r="A56" s="1" t="n">
        <v>54</v>
      </c>
      <c r="B56" s="8" t="n">
        <f aca="false">+[2]data1cf!AA55</f>
        <v>-89624.1174925138</v>
      </c>
      <c r="C56" s="8" t="n">
        <f aca="false">+[2]data1cf!AB55</f>
        <v>-7573.9508810439</v>
      </c>
      <c r="D56" s="8" t="n">
        <f aca="false">+[2]data1cf!AC55</f>
        <v>-3596.50203439161</v>
      </c>
      <c r="E56" s="8" t="n">
        <f aca="false">+[2]data1cf!AD55</f>
        <v>-3123.27883595025</v>
      </c>
      <c r="F56" s="8" t="n">
        <f aca="false">+[2]data1cf!AE55</f>
        <v>-3469.81026181239</v>
      </c>
      <c r="G56" s="8" t="n">
        <f aca="false">+[2]data1cf!AF55</f>
        <v>-3735.80634317698</v>
      </c>
      <c r="H56" s="8" t="n">
        <f aca="false">+[2]data1cf!AG55</f>
        <v>-2438.76994564502</v>
      </c>
      <c r="I56" s="8" t="n">
        <f aca="false">+[2]data1cf!AH55</f>
        <v>-2554.33805384872</v>
      </c>
      <c r="J56" s="8" t="n">
        <f aca="false">+[2]data1cf!AI55</f>
        <v>-2566.77225638371</v>
      </c>
      <c r="K56" s="8" t="n">
        <f aca="false">+[2]data1cf!AJ55</f>
        <v>-2576.09489930664</v>
      </c>
      <c r="L56" s="8" t="n">
        <f aca="false">+[2]data1cf!AK55</f>
        <v>-2604.26619126412</v>
      </c>
      <c r="M56" s="8" t="n">
        <f aca="false">+[2]data1cf!AL55</f>
        <v>-2602.87353360946</v>
      </c>
      <c r="N56" s="8" t="n">
        <f aca="false">+[2]data1cf!AM55</f>
        <v>-2620.35292379603</v>
      </c>
      <c r="O56" s="8" t="n">
        <f aca="false">+[2]data1cf!AN55</f>
        <v>-2430.67385074133</v>
      </c>
      <c r="P56" s="8" t="n">
        <f aca="false">+[2]data1cf!AO55</f>
        <v>-2392.16140932185</v>
      </c>
      <c r="Q56" s="8" t="n">
        <f aca="false">+[2]data1cf!AP55</f>
        <v>-2393.20889556892</v>
      </c>
      <c r="R56" s="8" t="n">
        <f aca="false">+[2]data1cf!AQ55</f>
        <v>1027.95277799214</v>
      </c>
      <c r="S56" s="8" t="n">
        <f aca="false">+[2]data1cf!AR55</f>
        <v>0</v>
      </c>
      <c r="T56" s="8" t="n">
        <f aca="false">+[2]data1cf!AS55</f>
        <v>0</v>
      </c>
      <c r="U56" s="8" t="n">
        <f aca="false">+[2]data1cf!AT55</f>
        <v>0</v>
      </c>
      <c r="V56" s="8" t="n">
        <f aca="false">+[2]data1cf!AU55</f>
        <v>0</v>
      </c>
      <c r="W56" s="8" t="n">
        <f aca="false">+[2]data1cf!AV55</f>
        <v>0</v>
      </c>
      <c r="X56" s="8" t="n">
        <f aca="false">+[2]data1cf!AW55</f>
        <v>0</v>
      </c>
      <c r="Y56" s="8" t="n">
        <f aca="false">+[2]data1cf!AX55</f>
        <v>0</v>
      </c>
      <c r="Z56" s="8" t="n">
        <f aca="false">+[2]data1cf!AY55</f>
        <v>0</v>
      </c>
      <c r="AA56" s="8" t="n">
        <f aca="false">+[2]data1cf!AZ55</f>
        <v>0</v>
      </c>
      <c r="AB56" s="9"/>
      <c r="AC56" s="9"/>
      <c r="AD56" s="9"/>
      <c r="AE56" s="9"/>
      <c r="AF56" s="9"/>
      <c r="AG56" s="9"/>
      <c r="AH56" s="9"/>
      <c r="AI56" s="9"/>
      <c r="AJ56" s="9"/>
      <c r="AK56" s="1"/>
      <c r="AL56" s="1" t="e">
        <f aca="false">SUMPRODUCT(B56:AJ56,PVCapPrice)</f>
        <v>#DIV/0!</v>
      </c>
      <c r="AM56" s="1"/>
      <c r="AN56" s="1"/>
      <c r="AO56" s="1"/>
      <c r="AP56" s="1"/>
      <c r="AQ56" s="1"/>
    </row>
    <row r="57" customFormat="false" ht="11.25" hidden="false" customHeight="false" outlineLevel="0" collapsed="false">
      <c r="A57" s="1" t="n">
        <v>55</v>
      </c>
      <c r="B57" s="8" t="n">
        <f aca="false">+[2]data1cf!AA56</f>
        <v>-99232.6920008346</v>
      </c>
      <c r="C57" s="8" t="n">
        <f aca="false">+[2]data1cf!AB56</f>
        <v>-7339.05464061488</v>
      </c>
      <c r="D57" s="8" t="n">
        <f aca="false">+[2]data1cf!AC56</f>
        <v>-3218.50745575354</v>
      </c>
      <c r="E57" s="8" t="n">
        <f aca="false">+[2]data1cf!AD56</f>
        <v>-2926.86217475665</v>
      </c>
      <c r="F57" s="8" t="n">
        <f aca="false">+[2]data1cf!AE56</f>
        <v>-3176.47296962247</v>
      </c>
      <c r="G57" s="8" t="n">
        <f aca="false">+[2]data1cf!AF56</f>
        <v>-3480.42751374036</v>
      </c>
      <c r="H57" s="8" t="n">
        <f aca="false">+[2]data1cf!AG56</f>
        <v>-2206.02874784659</v>
      </c>
      <c r="I57" s="8" t="n">
        <f aca="false">+[2]data1cf!AH56</f>
        <v>-2333.92504148745</v>
      </c>
      <c r="J57" s="8" t="n">
        <f aca="false">+[2]data1cf!AI56</f>
        <v>-2346.35924402244</v>
      </c>
      <c r="K57" s="8" t="n">
        <f aca="false">+[2]data1cf!AJ56</f>
        <v>-2355.30830556848</v>
      </c>
      <c r="L57" s="8" t="n">
        <f aca="false">+[2]data1cf!AK56</f>
        <v>-2383.85317890285</v>
      </c>
      <c r="M57" s="8" t="n">
        <f aca="false">+[2]data1cf!AL56</f>
        <v>-2382.08693987131</v>
      </c>
      <c r="N57" s="8" t="n">
        <f aca="false">+[2]data1cf!AM56</f>
        <v>-2399.93991143475</v>
      </c>
      <c r="O57" s="8" t="n">
        <f aca="false">+[2]data1cf!AN56</f>
        <v>-2209.88725700317</v>
      </c>
      <c r="P57" s="8" t="n">
        <f aca="false">+[2]data1cf!AO56</f>
        <v>-2171.74839696057</v>
      </c>
      <c r="Q57" s="8" t="n">
        <f aca="false">+[2]data1cf!AP56</f>
        <v>-2172.42230183077</v>
      </c>
      <c r="R57" s="8" t="n">
        <f aca="false">+[2]data1cf!AQ56</f>
        <v>1138.15928417277</v>
      </c>
      <c r="S57" s="8" t="n">
        <f aca="false">+[2]data1cf!AR56</f>
        <v>0</v>
      </c>
      <c r="T57" s="8" t="n">
        <f aca="false">+[2]data1cf!AS56</f>
        <v>0</v>
      </c>
      <c r="U57" s="8" t="n">
        <f aca="false">+[2]data1cf!AT56</f>
        <v>0</v>
      </c>
      <c r="V57" s="8" t="n">
        <f aca="false">+[2]data1cf!AU56</f>
        <v>0</v>
      </c>
      <c r="W57" s="8" t="n">
        <f aca="false">+[2]data1cf!AV56</f>
        <v>0</v>
      </c>
      <c r="X57" s="8" t="n">
        <f aca="false">+[2]data1cf!AW56</f>
        <v>0</v>
      </c>
      <c r="Y57" s="8" t="n">
        <f aca="false">+[2]data1cf!AX56</f>
        <v>0</v>
      </c>
      <c r="Z57" s="8" t="n">
        <f aca="false">+[2]data1cf!AY56</f>
        <v>0</v>
      </c>
      <c r="AA57" s="8" t="n">
        <f aca="false">+[2]data1cf!AZ56</f>
        <v>0</v>
      </c>
      <c r="AB57" s="9"/>
      <c r="AC57" s="9"/>
      <c r="AD57" s="9"/>
      <c r="AE57" s="9"/>
      <c r="AF57" s="9"/>
      <c r="AG57" s="9"/>
      <c r="AH57" s="9"/>
      <c r="AI57" s="9"/>
      <c r="AJ57" s="9"/>
      <c r="AK57" s="1"/>
      <c r="AL57" s="1" t="e">
        <f aca="false">SUMPRODUCT(B57:AJ57,PVCapPrice)</f>
        <v>#DIV/0!</v>
      </c>
      <c r="AM57" s="1"/>
      <c r="AN57" s="1"/>
      <c r="AO57" s="1"/>
      <c r="AP57" s="1"/>
      <c r="AQ57" s="1"/>
    </row>
    <row r="58" customFormat="false" ht="11.25" hidden="false" customHeight="false" outlineLevel="0" collapsed="false">
      <c r="A58" s="1" t="n">
        <v>56</v>
      </c>
      <c r="B58" s="8" t="n">
        <f aca="false">+[2]data1cf!AA57</f>
        <v>-85685.6470699542</v>
      </c>
      <c r="C58" s="8" t="n">
        <f aca="false">+[2]data1cf!AB57</f>
        <v>-7636.28007919288</v>
      </c>
      <c r="D58" s="8" t="n">
        <f aca="false">+[2]data1cf!AC57</f>
        <v>-3791.9069040065</v>
      </c>
      <c r="E58" s="8" t="n">
        <f aca="false">+[2]data1cf!AD57</f>
        <v>-3379.5965132833</v>
      </c>
      <c r="F58" s="8" t="n">
        <f aca="false">+[2]data1cf!AE57</f>
        <v>-3614.58706172923</v>
      </c>
      <c r="G58" s="8" t="n">
        <f aca="false">+[2]data1cf!AF57</f>
        <v>-3845.94346733738</v>
      </c>
      <c r="H58" s="8" t="n">
        <f aca="false">+[2]data1cf!AG57</f>
        <v>-2534.16852145316</v>
      </c>
      <c r="I58" s="8" t="n">
        <f aca="false">+[2]data1cf!AH57</f>
        <v>-2644.6834145659</v>
      </c>
      <c r="J58" s="8" t="n">
        <f aca="false">+[2]data1cf!AI57</f>
        <v>-2657.11761710089</v>
      </c>
      <c r="K58" s="8" t="n">
        <f aca="false">+[2]data1cf!AJ57</f>
        <v>-2666.59338775385</v>
      </c>
      <c r="L58" s="8" t="n">
        <f aca="false">+[2]data1cf!AK57</f>
        <v>-2694.6115519813</v>
      </c>
      <c r="M58" s="8" t="n">
        <f aca="false">+[2]data1cf!AL57</f>
        <v>-2693.37202205667</v>
      </c>
      <c r="N58" s="8" t="n">
        <f aca="false">+[2]data1cf!AM57</f>
        <v>-2710.69828451321</v>
      </c>
      <c r="O58" s="8" t="n">
        <f aca="false">+[2]data1cf!AN57</f>
        <v>-2521.17233918853</v>
      </c>
      <c r="P58" s="8" t="n">
        <f aca="false">+[2]data1cf!AO57</f>
        <v>-2482.50677003903</v>
      </c>
      <c r="Q58" s="8" t="n">
        <f aca="false">+[2]data1cf!AP57</f>
        <v>-2483.70738401613</v>
      </c>
      <c r="R58" s="8" t="n">
        <f aca="false">+[2]data1cf!AQ57</f>
        <v>982.780097633546</v>
      </c>
      <c r="S58" s="8" t="n">
        <f aca="false">+[2]data1cf!AR57</f>
        <v>0</v>
      </c>
      <c r="T58" s="8" t="n">
        <f aca="false">+[2]data1cf!AS57</f>
        <v>0</v>
      </c>
      <c r="U58" s="8" t="n">
        <f aca="false">+[2]data1cf!AT57</f>
        <v>0</v>
      </c>
      <c r="V58" s="8" t="n">
        <f aca="false">+[2]data1cf!AU57</f>
        <v>0</v>
      </c>
      <c r="W58" s="8" t="n">
        <f aca="false">+[2]data1cf!AV57</f>
        <v>0</v>
      </c>
      <c r="X58" s="8" t="n">
        <f aca="false">+[2]data1cf!AW57</f>
        <v>0</v>
      </c>
      <c r="Y58" s="8" t="n">
        <f aca="false">+[2]data1cf!AX57</f>
        <v>0</v>
      </c>
      <c r="Z58" s="8" t="n">
        <f aca="false">+[2]data1cf!AY57</f>
        <v>0</v>
      </c>
      <c r="AA58" s="8" t="n">
        <f aca="false">+[2]data1cf!AZ57</f>
        <v>0</v>
      </c>
      <c r="AB58" s="9"/>
      <c r="AC58" s="9"/>
      <c r="AD58" s="9"/>
      <c r="AE58" s="9"/>
      <c r="AF58" s="9"/>
      <c r="AG58" s="9"/>
      <c r="AH58" s="9"/>
      <c r="AI58" s="9"/>
      <c r="AJ58" s="9"/>
      <c r="AK58" s="1"/>
      <c r="AL58" s="1" t="e">
        <f aca="false">SUMPRODUCT(B58:AJ58,PVCapPrice)</f>
        <v>#DIV/0!</v>
      </c>
      <c r="AM58" s="1"/>
      <c r="AN58" s="1"/>
      <c r="AO58" s="1"/>
      <c r="AP58" s="1"/>
      <c r="AQ58" s="1"/>
    </row>
    <row r="59" customFormat="false" ht="11.25" hidden="false" customHeight="false" outlineLevel="0" collapsed="false">
      <c r="A59" s="1" t="n">
        <v>57</v>
      </c>
      <c r="B59" s="8" t="n">
        <f aca="false">+[2]data1cf!AA58</f>
        <v>-86604.0353125632</v>
      </c>
      <c r="C59" s="8" t="n">
        <f aca="false">+[2]data1cf!AB58</f>
        <v>-7650.02954097085</v>
      </c>
      <c r="D59" s="8" t="n">
        <f aca="false">+[2]data1cf!AC58</f>
        <v>-3680.58849949121</v>
      </c>
      <c r="E59" s="8" t="n">
        <f aca="false">+[2]data1cf!AD58</f>
        <v>-3449.69794440142</v>
      </c>
      <c r="F59" s="8" t="n">
        <f aca="false">+[2]data1cf!AE58</f>
        <v>-3485.58476175757</v>
      </c>
      <c r="G59" s="8" t="n">
        <f aca="false">+[2]data1cf!AF58</f>
        <v>-3654.85308615671</v>
      </c>
      <c r="H59" s="8" t="n">
        <f aca="false">+[2]data1cf!AG58</f>
        <v>-2511.9231010275</v>
      </c>
      <c r="I59" s="8" t="n">
        <f aca="false">+[2]data1cf!AH58</f>
        <v>-2623.61632299104</v>
      </c>
      <c r="J59" s="8" t="n">
        <f aca="false">+[2]data1cf!AI58</f>
        <v>-2636.05052552603</v>
      </c>
      <c r="K59" s="8" t="n">
        <f aca="false">+[2]data1cf!AJ58</f>
        <v>-2645.49058924412</v>
      </c>
      <c r="L59" s="8" t="n">
        <f aca="false">+[2]data1cf!AK58</f>
        <v>-2673.54446040644</v>
      </c>
      <c r="M59" s="8" t="n">
        <f aca="false">+[2]data1cf!AL58</f>
        <v>-2672.26922354694</v>
      </c>
      <c r="N59" s="8" t="n">
        <f aca="false">+[2]data1cf!AM58</f>
        <v>-2689.63119293835</v>
      </c>
      <c r="O59" s="8" t="n">
        <f aca="false">+[2]data1cf!AN58</f>
        <v>-2500.0695406788</v>
      </c>
      <c r="P59" s="8" t="n">
        <f aca="false">+[2]data1cf!AO58</f>
        <v>-2461.43967846417</v>
      </c>
      <c r="Q59" s="8" t="n">
        <f aca="false">+[2]data1cf!AP58</f>
        <v>-2462.6045855064</v>
      </c>
      <c r="R59" s="8" t="n">
        <f aca="false">+[2]data1cf!AQ58</f>
        <v>993.313643420975</v>
      </c>
      <c r="S59" s="8" t="n">
        <f aca="false">+[2]data1cf!AR58</f>
        <v>0</v>
      </c>
      <c r="T59" s="8" t="n">
        <f aca="false">+[2]data1cf!AS58</f>
        <v>0</v>
      </c>
      <c r="U59" s="8" t="n">
        <f aca="false">+[2]data1cf!AT58</f>
        <v>0</v>
      </c>
      <c r="V59" s="8" t="n">
        <f aca="false">+[2]data1cf!AU58</f>
        <v>0</v>
      </c>
      <c r="W59" s="8" t="n">
        <f aca="false">+[2]data1cf!AV58</f>
        <v>0</v>
      </c>
      <c r="X59" s="8" t="n">
        <f aca="false">+[2]data1cf!AW58</f>
        <v>0</v>
      </c>
      <c r="Y59" s="8" t="n">
        <f aca="false">+[2]data1cf!AX58</f>
        <v>0</v>
      </c>
      <c r="Z59" s="8" t="n">
        <f aca="false">+[2]data1cf!AY58</f>
        <v>0</v>
      </c>
      <c r="AA59" s="8" t="n">
        <f aca="false">+[2]data1cf!AZ58</f>
        <v>0</v>
      </c>
      <c r="AB59" s="9"/>
      <c r="AC59" s="9"/>
      <c r="AD59" s="9"/>
      <c r="AE59" s="9"/>
      <c r="AF59" s="9"/>
      <c r="AG59" s="9"/>
      <c r="AH59" s="9"/>
      <c r="AI59" s="9"/>
      <c r="AJ59" s="9"/>
      <c r="AK59" s="1"/>
      <c r="AL59" s="1" t="e">
        <f aca="false">SUMPRODUCT(B59:AJ59,PVCapPrice)</f>
        <v>#DIV/0!</v>
      </c>
      <c r="AM59" s="1"/>
      <c r="AN59" s="1"/>
      <c r="AO59" s="1"/>
      <c r="AP59" s="1"/>
      <c r="AQ59" s="1"/>
    </row>
    <row r="60" customFormat="false" ht="11.25" hidden="false" customHeight="false" outlineLevel="0" collapsed="false">
      <c r="A60" s="1" t="n">
        <v>58</v>
      </c>
      <c r="B60" s="8" t="n">
        <f aca="false">+[2]data1cf!AA59</f>
        <v>-96762.8142799916</v>
      </c>
      <c r="C60" s="8" t="n">
        <f aca="false">+[2]data1cf!AB59</f>
        <v>-7570.4477671927</v>
      </c>
      <c r="D60" s="8" t="n">
        <f aca="false">+[2]data1cf!AC59</f>
        <v>-3408.28411109749</v>
      </c>
      <c r="E60" s="8" t="n">
        <f aca="false">+[2]data1cf!AD59</f>
        <v>-3015.55095331669</v>
      </c>
      <c r="F60" s="8" t="n">
        <f aca="false">+[2]data1cf!AE59</f>
        <v>-3252.82660633539</v>
      </c>
      <c r="G60" s="8" t="n">
        <f aca="false">+[2]data1cf!AF59</f>
        <v>-3494.71179609874</v>
      </c>
      <c r="H60" s="8" t="n">
        <f aca="false">+[2]data1cf!AG59</f>
        <v>-2265.8547187715</v>
      </c>
      <c r="I60" s="8" t="n">
        <f aca="false">+[2]data1cf!AH59</f>
        <v>-2390.58206050141</v>
      </c>
      <c r="J60" s="8" t="n">
        <f aca="false">+[2]data1cf!AI59</f>
        <v>-2403.0162630364</v>
      </c>
      <c r="K60" s="8" t="n">
        <f aca="false">+[2]data1cf!AJ59</f>
        <v>-2412.06135342823</v>
      </c>
      <c r="L60" s="8" t="n">
        <f aca="false">+[2]data1cf!AK59</f>
        <v>-2440.51019791681</v>
      </c>
      <c r="M60" s="8" t="n">
        <f aca="false">+[2]data1cf!AL59</f>
        <v>-2438.83998773105</v>
      </c>
      <c r="N60" s="8" t="n">
        <f aca="false">+[2]data1cf!AM59</f>
        <v>-2456.59693044872</v>
      </c>
      <c r="O60" s="8" t="n">
        <f aca="false">+[2]data1cf!AN59</f>
        <v>-2266.64030486292</v>
      </c>
      <c r="P60" s="8" t="n">
        <f aca="false">+[2]data1cf!AO59</f>
        <v>-2228.40541597454</v>
      </c>
      <c r="Q60" s="8" t="n">
        <f aca="false">+[2]data1cf!AP59</f>
        <v>-2229.17534969051</v>
      </c>
      <c r="R60" s="8" t="n">
        <f aca="false">+[2]data1cf!AQ59</f>
        <v>1109.83077466579</v>
      </c>
      <c r="S60" s="8" t="n">
        <f aca="false">+[2]data1cf!AR59</f>
        <v>0</v>
      </c>
      <c r="T60" s="8" t="n">
        <f aca="false">+[2]data1cf!AS59</f>
        <v>0</v>
      </c>
      <c r="U60" s="8" t="n">
        <f aca="false">+[2]data1cf!AT59</f>
        <v>0</v>
      </c>
      <c r="V60" s="8" t="n">
        <f aca="false">+[2]data1cf!AU59</f>
        <v>0</v>
      </c>
      <c r="W60" s="8" t="n">
        <f aca="false">+[2]data1cf!AV59</f>
        <v>0</v>
      </c>
      <c r="X60" s="8" t="n">
        <f aca="false">+[2]data1cf!AW59</f>
        <v>0</v>
      </c>
      <c r="Y60" s="8" t="n">
        <f aca="false">+[2]data1cf!AX59</f>
        <v>0</v>
      </c>
      <c r="Z60" s="8" t="n">
        <f aca="false">+[2]data1cf!AY59</f>
        <v>0</v>
      </c>
      <c r="AA60" s="8" t="n">
        <f aca="false">+[2]data1cf!AZ59</f>
        <v>0</v>
      </c>
      <c r="AB60" s="9"/>
      <c r="AC60" s="9"/>
      <c r="AD60" s="9"/>
      <c r="AE60" s="9"/>
      <c r="AF60" s="9"/>
      <c r="AG60" s="9"/>
      <c r="AH60" s="9"/>
      <c r="AI60" s="9"/>
      <c r="AJ60" s="9"/>
      <c r="AK60" s="1"/>
      <c r="AL60" s="1" t="e">
        <f aca="false">SUMPRODUCT(B60:AJ60,PVCapPrice)</f>
        <v>#DIV/0!</v>
      </c>
      <c r="AM60" s="1"/>
      <c r="AN60" s="1"/>
      <c r="AO60" s="1"/>
      <c r="AP60" s="1"/>
      <c r="AQ60" s="1"/>
    </row>
    <row r="61" customFormat="false" ht="11.25" hidden="false" customHeight="false" outlineLevel="0" collapsed="false">
      <c r="A61" s="1" t="n">
        <v>59</v>
      </c>
      <c r="B61" s="8" t="n">
        <f aca="false">+[2]data1cf!AA60</f>
        <v>-92827.8031645938</v>
      </c>
      <c r="C61" s="8" t="n">
        <f aca="false">+[2]data1cf!AB60</f>
        <v>-7551.87352982625</v>
      </c>
      <c r="D61" s="8" t="n">
        <f aca="false">+[2]data1cf!AC60</f>
        <v>-3591.5707456793</v>
      </c>
      <c r="E61" s="8" t="n">
        <f aca="false">+[2]data1cf!AD60</f>
        <v>-3074.87811950884</v>
      </c>
      <c r="F61" s="8" t="n">
        <f aca="false">+[2]data1cf!AE60</f>
        <v>-3515.7763864978</v>
      </c>
      <c r="G61" s="8" t="n">
        <f aca="false">+[2]data1cf!AF60</f>
        <v>-3693.25172285658</v>
      </c>
      <c r="H61" s="8" t="n">
        <f aca="false">+[2]data1cf!AG60</f>
        <v>-2361.16950241133</v>
      </c>
      <c r="I61" s="8" t="n">
        <f aca="false">+[2]data1cf!AH60</f>
        <v>-2480.84806747974</v>
      </c>
      <c r="J61" s="8" t="n">
        <f aca="false">+[2]data1cf!AI60</f>
        <v>-2493.28227001473</v>
      </c>
      <c r="K61" s="8" t="n">
        <f aca="false">+[2]data1cf!AJ60</f>
        <v>-2502.48035363873</v>
      </c>
      <c r="L61" s="8" t="n">
        <f aca="false">+[2]data1cf!AK60</f>
        <v>-2530.77620489514</v>
      </c>
      <c r="M61" s="8" t="n">
        <f aca="false">+[2]data1cf!AL60</f>
        <v>-2529.25898794155</v>
      </c>
      <c r="N61" s="8" t="n">
        <f aca="false">+[2]data1cf!AM60</f>
        <v>-2546.86293742705</v>
      </c>
      <c r="O61" s="8" t="n">
        <f aca="false">+[2]data1cf!AN60</f>
        <v>-2357.05930507342</v>
      </c>
      <c r="P61" s="8" t="n">
        <f aca="false">+[2]data1cf!AO60</f>
        <v>-2318.67142295287</v>
      </c>
      <c r="Q61" s="8" t="n">
        <f aca="false">+[2]data1cf!AP60</f>
        <v>-2319.59434990101</v>
      </c>
      <c r="R61" s="8" t="n">
        <f aca="false">+[2]data1cf!AQ60</f>
        <v>1064.69777117662</v>
      </c>
      <c r="S61" s="8" t="n">
        <f aca="false">+[2]data1cf!AR60</f>
        <v>0</v>
      </c>
      <c r="T61" s="8" t="n">
        <f aca="false">+[2]data1cf!AS60</f>
        <v>0</v>
      </c>
      <c r="U61" s="8" t="n">
        <f aca="false">+[2]data1cf!AT60</f>
        <v>0</v>
      </c>
      <c r="V61" s="8" t="n">
        <f aca="false">+[2]data1cf!AU60</f>
        <v>0</v>
      </c>
      <c r="W61" s="8" t="n">
        <f aca="false">+[2]data1cf!AV60</f>
        <v>0</v>
      </c>
      <c r="X61" s="8" t="n">
        <f aca="false">+[2]data1cf!AW60</f>
        <v>0</v>
      </c>
      <c r="Y61" s="8" t="n">
        <f aca="false">+[2]data1cf!AX60</f>
        <v>0</v>
      </c>
      <c r="Z61" s="8" t="n">
        <f aca="false">+[2]data1cf!AY60</f>
        <v>0</v>
      </c>
      <c r="AA61" s="8" t="n">
        <f aca="false">+[2]data1cf!AZ60</f>
        <v>0</v>
      </c>
      <c r="AB61" s="9"/>
      <c r="AC61" s="9"/>
      <c r="AD61" s="9"/>
      <c r="AE61" s="9"/>
      <c r="AF61" s="9"/>
      <c r="AG61" s="9"/>
      <c r="AH61" s="9"/>
      <c r="AI61" s="9"/>
      <c r="AJ61" s="9"/>
      <c r="AK61" s="1"/>
      <c r="AL61" s="1" t="e">
        <f aca="false">SUMPRODUCT(B61:AJ61,PVCapPrice)</f>
        <v>#DIV/0!</v>
      </c>
      <c r="AM61" s="1"/>
      <c r="AN61" s="1"/>
      <c r="AO61" s="1"/>
      <c r="AP61" s="1"/>
      <c r="AQ61" s="1"/>
    </row>
    <row r="62" customFormat="false" ht="11.25" hidden="false" customHeight="false" outlineLevel="0" collapsed="false">
      <c r="A62" s="1" t="n">
        <v>60</v>
      </c>
      <c r="B62" s="8" t="n">
        <f aca="false">+[2]data1cf!AA61</f>
        <v>-85844.4531825112</v>
      </c>
      <c r="C62" s="8" t="n">
        <f aca="false">+[2]data1cf!AB61</f>
        <v>-7645.36159122754</v>
      </c>
      <c r="D62" s="8" t="n">
        <f aca="false">+[2]data1cf!AC61</f>
        <v>-3734.26704742895</v>
      </c>
      <c r="E62" s="8" t="n">
        <f aca="false">+[2]data1cf!AD61</f>
        <v>-3323.18165674242</v>
      </c>
      <c r="F62" s="8" t="n">
        <f aca="false">+[2]data1cf!AE61</f>
        <v>-3589.4647133534</v>
      </c>
      <c r="G62" s="8" t="n">
        <f aca="false">+[2]data1cf!AF61</f>
        <v>-3899.04701429914</v>
      </c>
      <c r="H62" s="8" t="n">
        <f aca="false">+[2]data1cf!AG61</f>
        <v>-2530.32188168133</v>
      </c>
      <c r="I62" s="8" t="n">
        <f aca="false">+[2]data1cf!AH61</f>
        <v>-2641.04052938873</v>
      </c>
      <c r="J62" s="8" t="n">
        <f aca="false">+[2]data1cf!AI61</f>
        <v>-2653.47473192372</v>
      </c>
      <c r="K62" s="8" t="n">
        <f aca="false">+[2]data1cf!AJ61</f>
        <v>-2662.94432819502</v>
      </c>
      <c r="L62" s="8" t="n">
        <f aca="false">+[2]data1cf!AK61</f>
        <v>-2690.96866680413</v>
      </c>
      <c r="M62" s="8" t="n">
        <f aca="false">+[2]data1cf!AL61</f>
        <v>-2689.72296249785</v>
      </c>
      <c r="N62" s="8" t="n">
        <f aca="false">+[2]data1cf!AM61</f>
        <v>-2707.05539933604</v>
      </c>
      <c r="O62" s="8" t="n">
        <f aca="false">+[2]data1cf!AN61</f>
        <v>-2517.52327962971</v>
      </c>
      <c r="P62" s="8" t="n">
        <f aca="false">+[2]data1cf!AO61</f>
        <v>-2478.86388486186</v>
      </c>
      <c r="Q62" s="8" t="n">
        <f aca="false">+[2]data1cf!AP61</f>
        <v>-2480.0583244573</v>
      </c>
      <c r="R62" s="8" t="n">
        <f aca="false">+[2]data1cf!AQ61</f>
        <v>984.601540222131</v>
      </c>
      <c r="S62" s="8" t="n">
        <f aca="false">+[2]data1cf!AR61</f>
        <v>0</v>
      </c>
      <c r="T62" s="8" t="n">
        <f aca="false">+[2]data1cf!AS61</f>
        <v>0</v>
      </c>
      <c r="U62" s="8" t="n">
        <f aca="false">+[2]data1cf!AT61</f>
        <v>0</v>
      </c>
      <c r="V62" s="8" t="n">
        <f aca="false">+[2]data1cf!AU61</f>
        <v>0</v>
      </c>
      <c r="W62" s="8" t="n">
        <f aca="false">+[2]data1cf!AV61</f>
        <v>0</v>
      </c>
      <c r="X62" s="8" t="n">
        <f aca="false">+[2]data1cf!AW61</f>
        <v>0</v>
      </c>
      <c r="Y62" s="8" t="n">
        <f aca="false">+[2]data1cf!AX61</f>
        <v>0</v>
      </c>
      <c r="Z62" s="8" t="n">
        <f aca="false">+[2]data1cf!AY61</f>
        <v>0</v>
      </c>
      <c r="AA62" s="8" t="n">
        <f aca="false">+[2]data1cf!AZ61</f>
        <v>0</v>
      </c>
      <c r="AB62" s="9"/>
      <c r="AC62" s="9"/>
      <c r="AD62" s="9"/>
      <c r="AE62" s="9"/>
      <c r="AF62" s="9"/>
      <c r="AG62" s="9"/>
      <c r="AH62" s="9"/>
      <c r="AI62" s="9"/>
      <c r="AJ62" s="9"/>
      <c r="AK62" s="1"/>
      <c r="AL62" s="1" t="e">
        <f aca="false">SUMPRODUCT(B62:AJ62,PVCapPrice)</f>
        <v>#DIV/0!</v>
      </c>
      <c r="AM62" s="1"/>
      <c r="AN62" s="1"/>
      <c r="AO62" s="1"/>
      <c r="AP62" s="1"/>
      <c r="AQ62" s="1"/>
    </row>
    <row r="63" customFormat="false" ht="11.25" hidden="false" customHeight="false" outlineLevel="0" collapsed="false">
      <c r="A63" s="1" t="n">
        <v>61</v>
      </c>
      <c r="B63" s="8" t="n">
        <f aca="false">+[2]data1cf!AA62</f>
        <v>-103365.882264462</v>
      </c>
      <c r="C63" s="8" t="n">
        <f aca="false">+[2]data1cf!AB62</f>
        <v>-7470.68120679475</v>
      </c>
      <c r="D63" s="8" t="n">
        <f aca="false">+[2]data1cf!AC62</f>
        <v>-3154.92178584983</v>
      </c>
      <c r="E63" s="8" t="n">
        <f aca="false">+[2]data1cf!AD62</f>
        <v>-2750.04130572624</v>
      </c>
      <c r="F63" s="8" t="n">
        <f aca="false">+[2]data1cf!AE62</f>
        <v>-2984.648917303</v>
      </c>
      <c r="G63" s="8" t="n">
        <f aca="false">+[2]data1cf!AF62</f>
        <v>-3498.30323453899</v>
      </c>
      <c r="H63" s="8" t="n">
        <f aca="false">+[2]data1cf!AG62</f>
        <v>-2105.91362131534</v>
      </c>
      <c r="I63" s="8" t="n">
        <f aca="false">+[2]data1cf!AH62</f>
        <v>-2239.11296339204</v>
      </c>
      <c r="J63" s="8" t="n">
        <f aca="false">+[2]data1cf!AI62</f>
        <v>-2251.54716592703</v>
      </c>
      <c r="K63" s="8" t="n">
        <f aca="false">+[2]data1cf!AJ62</f>
        <v>-2260.33552903563</v>
      </c>
      <c r="L63" s="8" t="n">
        <f aca="false">+[2]data1cf!AK62</f>
        <v>-2289.04110080744</v>
      </c>
      <c r="M63" s="8" t="n">
        <f aca="false">+[2]data1cf!AL62</f>
        <v>-2287.11416333845</v>
      </c>
      <c r="N63" s="8" t="n">
        <f aca="false">+[2]data1cf!AM62</f>
        <v>-2305.12783333935</v>
      </c>
      <c r="O63" s="8" t="n">
        <f aca="false">+[2]data1cf!AN62</f>
        <v>-2114.91448047031</v>
      </c>
      <c r="P63" s="8" t="n">
        <f aca="false">+[2]data1cf!AO62</f>
        <v>-2076.93631886517</v>
      </c>
      <c r="Q63" s="8" t="n">
        <f aca="false">+[2]data1cf!AP62</f>
        <v>-2077.44952529791</v>
      </c>
      <c r="R63" s="8" t="n">
        <f aca="false">+[2]data1cf!AQ62</f>
        <v>1185.56532322048</v>
      </c>
      <c r="S63" s="8" t="n">
        <f aca="false">+[2]data1cf!AR62</f>
        <v>0</v>
      </c>
      <c r="T63" s="8" t="n">
        <f aca="false">+[2]data1cf!AS62</f>
        <v>0</v>
      </c>
      <c r="U63" s="8" t="n">
        <f aca="false">+[2]data1cf!AT62</f>
        <v>0</v>
      </c>
      <c r="V63" s="8" t="n">
        <f aca="false">+[2]data1cf!AU62</f>
        <v>0</v>
      </c>
      <c r="W63" s="8" t="n">
        <f aca="false">+[2]data1cf!AV62</f>
        <v>0</v>
      </c>
      <c r="X63" s="8" t="n">
        <f aca="false">+[2]data1cf!AW62</f>
        <v>0</v>
      </c>
      <c r="Y63" s="8" t="n">
        <f aca="false">+[2]data1cf!AX62</f>
        <v>0</v>
      </c>
      <c r="Z63" s="8" t="n">
        <f aca="false">+[2]data1cf!AY62</f>
        <v>0</v>
      </c>
      <c r="AA63" s="8" t="n">
        <f aca="false">+[2]data1cf!AZ62</f>
        <v>0</v>
      </c>
      <c r="AB63" s="9"/>
      <c r="AC63" s="9"/>
      <c r="AD63" s="9"/>
      <c r="AE63" s="9"/>
      <c r="AF63" s="9"/>
      <c r="AG63" s="9"/>
      <c r="AH63" s="9"/>
      <c r="AI63" s="9"/>
      <c r="AJ63" s="9"/>
      <c r="AK63" s="1"/>
      <c r="AL63" s="1" t="e">
        <f aca="false">SUMPRODUCT(B63:AJ63,PVCapPrice)</f>
        <v>#DIV/0!</v>
      </c>
      <c r="AM63" s="1"/>
      <c r="AN63" s="1"/>
      <c r="AO63" s="1"/>
      <c r="AP63" s="1"/>
      <c r="AQ63" s="1"/>
    </row>
    <row r="64" customFormat="false" ht="11.25" hidden="false" customHeight="false" outlineLevel="0" collapsed="false">
      <c r="A64" s="1" t="n">
        <v>62</v>
      </c>
      <c r="B64" s="8" t="n">
        <f aca="false">+[2]data1cf!AA63</f>
        <v>-92584.0611817707</v>
      </c>
      <c r="C64" s="8" t="n">
        <f aca="false">+[2]data1cf!AB63</f>
        <v>-7502.5052313223</v>
      </c>
      <c r="D64" s="8" t="n">
        <f aca="false">+[2]data1cf!AC63</f>
        <v>-3471.8764439208</v>
      </c>
      <c r="E64" s="8" t="n">
        <f aca="false">+[2]data1cf!AD63</f>
        <v>-3152.85404336758</v>
      </c>
      <c r="F64" s="8" t="n">
        <f aca="false">+[2]data1cf!AE63</f>
        <v>-3537.91036126016</v>
      </c>
      <c r="G64" s="8" t="n">
        <f aca="false">+[2]data1cf!AF63</f>
        <v>-3688.11815803789</v>
      </c>
      <c r="H64" s="8" t="n">
        <f aca="false">+[2]data1cf!AG63</f>
        <v>-2367.07347921735</v>
      </c>
      <c r="I64" s="8" t="n">
        <f aca="false">+[2]data1cf!AH63</f>
        <v>-2486.43931357212</v>
      </c>
      <c r="J64" s="8" t="n">
        <f aca="false">+[2]data1cf!AI63</f>
        <v>-2498.87351610711</v>
      </c>
      <c r="K64" s="8" t="n">
        <f aca="false">+[2]data1cf!AJ63</f>
        <v>-2508.0810764194</v>
      </c>
      <c r="L64" s="8" t="n">
        <f aca="false">+[2]data1cf!AK63</f>
        <v>-2536.36745098752</v>
      </c>
      <c r="M64" s="8" t="n">
        <f aca="false">+[2]data1cf!AL63</f>
        <v>-2534.85971072222</v>
      </c>
      <c r="N64" s="8" t="n">
        <f aca="false">+[2]data1cf!AM63</f>
        <v>-2552.45418351942</v>
      </c>
      <c r="O64" s="8" t="n">
        <f aca="false">+[2]data1cf!AN63</f>
        <v>-2362.66002785409</v>
      </c>
      <c r="P64" s="8" t="n">
        <f aca="false">+[2]data1cf!AO63</f>
        <v>-2324.26266904524</v>
      </c>
      <c r="Q64" s="8" t="n">
        <f aca="false">+[2]data1cf!AP63</f>
        <v>-2325.19507268168</v>
      </c>
      <c r="R64" s="8" t="n">
        <f aca="false">+[2]data1cf!AQ63</f>
        <v>1061.90214813044</v>
      </c>
      <c r="S64" s="8" t="n">
        <f aca="false">+[2]data1cf!AR63</f>
        <v>0</v>
      </c>
      <c r="T64" s="8" t="n">
        <f aca="false">+[2]data1cf!AS63</f>
        <v>0</v>
      </c>
      <c r="U64" s="8" t="n">
        <f aca="false">+[2]data1cf!AT63</f>
        <v>0</v>
      </c>
      <c r="V64" s="8" t="n">
        <f aca="false">+[2]data1cf!AU63</f>
        <v>0</v>
      </c>
      <c r="W64" s="8" t="n">
        <f aca="false">+[2]data1cf!AV63</f>
        <v>0</v>
      </c>
      <c r="X64" s="8" t="n">
        <f aca="false">+[2]data1cf!AW63</f>
        <v>0</v>
      </c>
      <c r="Y64" s="8" t="n">
        <f aca="false">+[2]data1cf!AX63</f>
        <v>0</v>
      </c>
      <c r="Z64" s="8" t="n">
        <f aca="false">+[2]data1cf!AY63</f>
        <v>0</v>
      </c>
      <c r="AA64" s="8" t="n">
        <f aca="false">+[2]data1cf!AZ63</f>
        <v>0</v>
      </c>
      <c r="AB64" s="9"/>
      <c r="AC64" s="9"/>
      <c r="AD64" s="9"/>
      <c r="AE64" s="9"/>
      <c r="AF64" s="9"/>
      <c r="AG64" s="9"/>
      <c r="AH64" s="9"/>
      <c r="AI64" s="9"/>
      <c r="AJ64" s="9"/>
      <c r="AK64" s="1"/>
      <c r="AL64" s="1" t="e">
        <f aca="false">SUMPRODUCT(B64:AJ64,PVCapPrice)</f>
        <v>#DIV/0!</v>
      </c>
      <c r="AM64" s="1"/>
      <c r="AN64" s="1"/>
      <c r="AO64" s="1"/>
      <c r="AP64" s="1"/>
      <c r="AQ64" s="1"/>
    </row>
    <row r="65" customFormat="false" ht="11.25" hidden="false" customHeight="false" outlineLevel="0" collapsed="false">
      <c r="A65" s="1" t="n">
        <v>63</v>
      </c>
      <c r="B65" s="8" t="n">
        <f aca="false">+[2]data1cf!AA64</f>
        <v>-89549.4605775035</v>
      </c>
      <c r="C65" s="8" t="n">
        <f aca="false">+[2]data1cf!AB64</f>
        <v>-7635.16986986533</v>
      </c>
      <c r="D65" s="8" t="n">
        <f aca="false">+[2]data1cf!AC64</f>
        <v>-3513.41933751665</v>
      </c>
      <c r="E65" s="8" t="n">
        <f aca="false">+[2]data1cf!AD64</f>
        <v>-3290.33569645289</v>
      </c>
      <c r="F65" s="8" t="n">
        <f aca="false">+[2]data1cf!AE64</f>
        <v>-3653.12356910063</v>
      </c>
      <c r="G65" s="8" t="n">
        <f aca="false">+[2]data1cf!AF64</f>
        <v>-3720.5983434917</v>
      </c>
      <c r="H65" s="8" t="n">
        <f aca="false">+[2]data1cf!AG64</f>
        <v>-2440.57830335806</v>
      </c>
      <c r="I65" s="8" t="n">
        <f aca="false">+[2]data1cf!AH64</f>
        <v>-2556.05062375352</v>
      </c>
      <c r="J65" s="8" t="n">
        <f aca="false">+[2]data1cf!AI64</f>
        <v>-2568.48482628851</v>
      </c>
      <c r="K65" s="8" t="n">
        <f aca="false">+[2]data1cf!AJ64</f>
        <v>-2577.8103718723</v>
      </c>
      <c r="L65" s="8" t="n">
        <f aca="false">+[2]data1cf!AK64</f>
        <v>-2605.97876116892</v>
      </c>
      <c r="M65" s="8" t="n">
        <f aca="false">+[2]data1cf!AL64</f>
        <v>-2604.58900617512</v>
      </c>
      <c r="N65" s="8" t="n">
        <f aca="false">+[2]data1cf!AM64</f>
        <v>-2622.06549370083</v>
      </c>
      <c r="O65" s="8" t="n">
        <f aca="false">+[2]data1cf!AN64</f>
        <v>-2432.38932330699</v>
      </c>
      <c r="P65" s="8" t="n">
        <f aca="false">+[2]data1cf!AO64</f>
        <v>-2393.87397922665</v>
      </c>
      <c r="Q65" s="8" t="n">
        <f aca="false">+[2]data1cf!AP64</f>
        <v>-2394.92436813458</v>
      </c>
      <c r="R65" s="8" t="n">
        <f aca="false">+[2]data1cf!AQ64</f>
        <v>1027.09649303973</v>
      </c>
      <c r="S65" s="8" t="n">
        <f aca="false">+[2]data1cf!AR64</f>
        <v>0</v>
      </c>
      <c r="T65" s="8" t="n">
        <f aca="false">+[2]data1cf!AS64</f>
        <v>0</v>
      </c>
      <c r="U65" s="8" t="n">
        <f aca="false">+[2]data1cf!AT64</f>
        <v>0</v>
      </c>
      <c r="V65" s="8" t="n">
        <f aca="false">+[2]data1cf!AU64</f>
        <v>0</v>
      </c>
      <c r="W65" s="8" t="n">
        <f aca="false">+[2]data1cf!AV64</f>
        <v>0</v>
      </c>
      <c r="X65" s="8" t="n">
        <f aca="false">+[2]data1cf!AW64</f>
        <v>0</v>
      </c>
      <c r="Y65" s="8" t="n">
        <f aca="false">+[2]data1cf!AX64</f>
        <v>0</v>
      </c>
      <c r="Z65" s="8" t="n">
        <f aca="false">+[2]data1cf!AY64</f>
        <v>0</v>
      </c>
      <c r="AA65" s="8" t="n">
        <f aca="false">+[2]data1cf!AZ64</f>
        <v>0</v>
      </c>
      <c r="AB65" s="9"/>
      <c r="AC65" s="9"/>
      <c r="AD65" s="9"/>
      <c r="AE65" s="9"/>
      <c r="AF65" s="9"/>
      <c r="AG65" s="9"/>
      <c r="AH65" s="9"/>
      <c r="AI65" s="9"/>
      <c r="AJ65" s="9"/>
      <c r="AK65" s="1"/>
      <c r="AL65" s="1" t="e">
        <f aca="false">SUMPRODUCT(B65:AJ65,PVCapPrice)</f>
        <v>#DIV/0!</v>
      </c>
      <c r="AM65" s="1"/>
      <c r="AN65" s="1"/>
      <c r="AO65" s="1"/>
      <c r="AP65" s="1"/>
      <c r="AQ65" s="1"/>
    </row>
    <row r="66" customFormat="false" ht="11.25" hidden="false" customHeight="false" outlineLevel="0" collapsed="false">
      <c r="A66" s="1" t="n">
        <v>64</v>
      </c>
      <c r="B66" s="8" t="n">
        <f aca="false">+[2]data1cf!AA65</f>
        <v>-101658.614213894</v>
      </c>
      <c r="C66" s="8" t="n">
        <f aca="false">+[2]data1cf!AB65</f>
        <v>-7348.09977639708</v>
      </c>
      <c r="D66" s="8" t="n">
        <f aca="false">+[2]data1cf!AC65</f>
        <v>-3077.64931356306</v>
      </c>
      <c r="E66" s="8" t="n">
        <f aca="false">+[2]data1cf!AD65</f>
        <v>-2767.58383882782</v>
      </c>
      <c r="F66" s="8" t="n">
        <f aca="false">+[2]data1cf!AE65</f>
        <v>-3070.70311656137</v>
      </c>
      <c r="G66" s="8" t="n">
        <f aca="false">+[2]data1cf!AF65</f>
        <v>-3522.45939941707</v>
      </c>
      <c r="H66" s="8" t="n">
        <f aca="false">+[2]data1cf!AG65</f>
        <v>-2147.26747778052</v>
      </c>
      <c r="I66" s="8" t="n">
        <f aca="false">+[2]data1cf!AH65</f>
        <v>-2278.27632665763</v>
      </c>
      <c r="J66" s="8" t="n">
        <f aca="false">+[2]data1cf!AI65</f>
        <v>-2290.71052919261</v>
      </c>
      <c r="K66" s="8" t="n">
        <f aca="false">+[2]data1cf!AJ65</f>
        <v>-2299.56527088302</v>
      </c>
      <c r="L66" s="8" t="n">
        <f aca="false">+[2]data1cf!AK65</f>
        <v>-2328.20446407303</v>
      </c>
      <c r="M66" s="8" t="n">
        <f aca="false">+[2]data1cf!AL65</f>
        <v>-2326.34390518584</v>
      </c>
      <c r="N66" s="8" t="n">
        <f aca="false">+[2]data1cf!AM65</f>
        <v>-2344.29119660493</v>
      </c>
      <c r="O66" s="8" t="n">
        <f aca="false">+[2]data1cf!AN65</f>
        <v>-2154.1442223177</v>
      </c>
      <c r="P66" s="8" t="n">
        <f aca="false">+[2]data1cf!AO65</f>
        <v>-2116.09968213075</v>
      </c>
      <c r="Q66" s="8" t="n">
        <f aca="false">+[2]data1cf!AP65</f>
        <v>-2116.6792671453</v>
      </c>
      <c r="R66" s="8" t="n">
        <f aca="false">+[2]data1cf!AQ65</f>
        <v>1165.98364158768</v>
      </c>
      <c r="S66" s="8" t="n">
        <f aca="false">+[2]data1cf!AR65</f>
        <v>0</v>
      </c>
      <c r="T66" s="8" t="n">
        <f aca="false">+[2]data1cf!AS65</f>
        <v>0</v>
      </c>
      <c r="U66" s="8" t="n">
        <f aca="false">+[2]data1cf!AT65</f>
        <v>0</v>
      </c>
      <c r="V66" s="8" t="n">
        <f aca="false">+[2]data1cf!AU65</f>
        <v>0</v>
      </c>
      <c r="W66" s="8" t="n">
        <f aca="false">+[2]data1cf!AV65</f>
        <v>0</v>
      </c>
      <c r="X66" s="8" t="n">
        <f aca="false">+[2]data1cf!AW65</f>
        <v>0</v>
      </c>
      <c r="Y66" s="8" t="n">
        <f aca="false">+[2]data1cf!AX65</f>
        <v>0</v>
      </c>
      <c r="Z66" s="8" t="n">
        <f aca="false">+[2]data1cf!AY65</f>
        <v>0</v>
      </c>
      <c r="AA66" s="8" t="n">
        <f aca="false">+[2]data1cf!AZ65</f>
        <v>0</v>
      </c>
      <c r="AB66" s="9"/>
      <c r="AC66" s="9"/>
      <c r="AD66" s="9"/>
      <c r="AE66" s="9"/>
      <c r="AF66" s="9"/>
      <c r="AG66" s="9"/>
      <c r="AH66" s="9"/>
      <c r="AI66" s="9"/>
      <c r="AJ66" s="9"/>
      <c r="AK66" s="1"/>
      <c r="AL66" s="1" t="e">
        <f aca="false">SUMPRODUCT(B66:AJ66,PVCapPrice)</f>
        <v>#DIV/0!</v>
      </c>
      <c r="AM66" s="1"/>
      <c r="AN66" s="1"/>
      <c r="AO66" s="1"/>
      <c r="AP66" s="1"/>
      <c r="AQ66" s="1"/>
    </row>
    <row r="67" customFormat="false" ht="11.25" hidden="false" customHeight="false" outlineLevel="0" collapsed="false">
      <c r="A67" s="1" t="n">
        <v>65</v>
      </c>
      <c r="B67" s="8" t="n">
        <f aca="false">+[2]data1cf!AA66</f>
        <v>-99742.0884007225</v>
      </c>
      <c r="C67" s="8" t="n">
        <f aca="false">+[2]data1cf!AB66</f>
        <v>-7431.69970571906</v>
      </c>
      <c r="D67" s="8" t="n">
        <f aca="false">+[2]data1cf!AC66</f>
        <v>-3333.20131067149</v>
      </c>
      <c r="E67" s="8" t="n">
        <f aca="false">+[2]data1cf!AD66</f>
        <v>-2954.19545950168</v>
      </c>
      <c r="F67" s="8" t="n">
        <f aca="false">+[2]data1cf!AE66</f>
        <v>-3108.98681420829</v>
      </c>
      <c r="G67" s="8" t="n">
        <f aca="false">+[2]data1cf!AF66</f>
        <v>-3586.067950689</v>
      </c>
      <c r="H67" s="8" t="n">
        <f aca="false">+[2]data1cf!AG66</f>
        <v>-2193.69002599337</v>
      </c>
      <c r="I67" s="8" t="n">
        <f aca="false">+[2]data1cf!AH66</f>
        <v>-2322.23989559114</v>
      </c>
      <c r="J67" s="8" t="n">
        <f aca="false">+[2]data1cf!AI66</f>
        <v>-2334.67409812613</v>
      </c>
      <c r="K67" s="8" t="n">
        <f aca="false">+[2]data1cf!AJ66</f>
        <v>-2343.60335434015</v>
      </c>
      <c r="L67" s="8" t="n">
        <f aca="false">+[2]data1cf!AK66</f>
        <v>-2372.16803300654</v>
      </c>
      <c r="M67" s="8" t="n">
        <f aca="false">+[2]data1cf!AL66</f>
        <v>-2370.38198864297</v>
      </c>
      <c r="N67" s="8" t="n">
        <f aca="false">+[2]data1cf!AM66</f>
        <v>-2388.25476553844</v>
      </c>
      <c r="O67" s="8" t="n">
        <f aca="false">+[2]data1cf!AN66</f>
        <v>-2198.18230577483</v>
      </c>
      <c r="P67" s="8" t="n">
        <f aca="false">+[2]data1cf!AO66</f>
        <v>-2160.06325106426</v>
      </c>
      <c r="Q67" s="8" t="n">
        <f aca="false">+[2]data1cf!AP66</f>
        <v>-2160.71735060243</v>
      </c>
      <c r="R67" s="8" t="n">
        <f aca="false">+[2]data1cf!AQ66</f>
        <v>1144.00185712093</v>
      </c>
      <c r="S67" s="8" t="n">
        <f aca="false">+[2]data1cf!AR66</f>
        <v>0</v>
      </c>
      <c r="T67" s="8" t="n">
        <f aca="false">+[2]data1cf!AS66</f>
        <v>0</v>
      </c>
      <c r="U67" s="8" t="n">
        <f aca="false">+[2]data1cf!AT66</f>
        <v>0</v>
      </c>
      <c r="V67" s="8" t="n">
        <f aca="false">+[2]data1cf!AU66</f>
        <v>0</v>
      </c>
      <c r="W67" s="8" t="n">
        <f aca="false">+[2]data1cf!AV66</f>
        <v>0</v>
      </c>
      <c r="X67" s="8" t="n">
        <f aca="false">+[2]data1cf!AW66</f>
        <v>0</v>
      </c>
      <c r="Y67" s="8" t="n">
        <f aca="false">+[2]data1cf!AX66</f>
        <v>0</v>
      </c>
      <c r="Z67" s="8" t="n">
        <f aca="false">+[2]data1cf!AY66</f>
        <v>0</v>
      </c>
      <c r="AA67" s="8" t="n">
        <f aca="false">+[2]data1cf!AZ66</f>
        <v>0</v>
      </c>
      <c r="AB67" s="9"/>
      <c r="AC67" s="9"/>
      <c r="AD67" s="9"/>
      <c r="AE67" s="9"/>
      <c r="AF67" s="9"/>
      <c r="AG67" s="9"/>
      <c r="AH67" s="9"/>
      <c r="AI67" s="9"/>
      <c r="AJ67" s="9"/>
      <c r="AK67" s="1"/>
      <c r="AL67" s="1" t="e">
        <f aca="false">SUMPRODUCT(B67:AJ67,PVCapPrice)</f>
        <v>#DIV/0!</v>
      </c>
      <c r="AM67" s="1"/>
      <c r="AN67" s="1"/>
      <c r="AO67" s="1"/>
      <c r="AP67" s="1"/>
      <c r="AQ67" s="1"/>
    </row>
    <row r="68" customFormat="false" ht="11.25" hidden="false" customHeight="false" outlineLevel="0" collapsed="false">
      <c r="A68" s="1" t="n">
        <v>66</v>
      </c>
      <c r="B68" s="8" t="n">
        <f aca="false">+[2]data1cf!AA67</f>
        <v>-92567.2849565313</v>
      </c>
      <c r="C68" s="8" t="n">
        <f aca="false">+[2]data1cf!AB67</f>
        <v>-7558.82733240403</v>
      </c>
      <c r="D68" s="8" t="n">
        <f aca="false">+[2]data1cf!AC67</f>
        <v>-3506.85470622419</v>
      </c>
      <c r="E68" s="8" t="n">
        <f aca="false">+[2]data1cf!AD67</f>
        <v>-3176.20299244752</v>
      </c>
      <c r="F68" s="8" t="n">
        <f aca="false">+[2]data1cf!AE67</f>
        <v>-3343.43848226069</v>
      </c>
      <c r="G68" s="8" t="n">
        <f aca="false">+[2]data1cf!AF67</f>
        <v>-3665.77385092983</v>
      </c>
      <c r="H68" s="8" t="n">
        <f aca="false">+[2]data1cf!AG67</f>
        <v>-2367.4798369714</v>
      </c>
      <c r="I68" s="8" t="n">
        <f aca="false">+[2]data1cf!AH67</f>
        <v>-2486.82414675813</v>
      </c>
      <c r="J68" s="8" t="n">
        <f aca="false">+[2]data1cf!AI67</f>
        <v>-2499.25834929312</v>
      </c>
      <c r="K68" s="8" t="n">
        <f aca="false">+[2]data1cf!AJ67</f>
        <v>-2508.46656186505</v>
      </c>
      <c r="L68" s="8" t="n">
        <f aca="false">+[2]data1cf!AK67</f>
        <v>-2536.75228417353</v>
      </c>
      <c r="M68" s="8" t="n">
        <f aca="false">+[2]data1cf!AL67</f>
        <v>-2535.24519616787</v>
      </c>
      <c r="N68" s="8" t="n">
        <f aca="false">+[2]data1cf!AM67</f>
        <v>-2552.83901670544</v>
      </c>
      <c r="O68" s="8" t="n">
        <f aca="false">+[2]data1cf!AN67</f>
        <v>-2363.04551329974</v>
      </c>
      <c r="P68" s="8" t="n">
        <f aca="false">+[2]data1cf!AO67</f>
        <v>-2324.64750223126</v>
      </c>
      <c r="Q68" s="8" t="n">
        <f aca="false">+[2]data1cf!AP67</f>
        <v>-2325.58055812733</v>
      </c>
      <c r="R68" s="8" t="n">
        <f aca="false">+[2]data1cf!AQ67</f>
        <v>1061.70973153743</v>
      </c>
      <c r="S68" s="8" t="n">
        <f aca="false">+[2]data1cf!AR67</f>
        <v>0</v>
      </c>
      <c r="T68" s="8" t="n">
        <f aca="false">+[2]data1cf!AS67</f>
        <v>0</v>
      </c>
      <c r="U68" s="8" t="n">
        <f aca="false">+[2]data1cf!AT67</f>
        <v>0</v>
      </c>
      <c r="V68" s="8" t="n">
        <f aca="false">+[2]data1cf!AU67</f>
        <v>0</v>
      </c>
      <c r="W68" s="8" t="n">
        <f aca="false">+[2]data1cf!AV67</f>
        <v>0</v>
      </c>
      <c r="X68" s="8" t="n">
        <f aca="false">+[2]data1cf!AW67</f>
        <v>0</v>
      </c>
      <c r="Y68" s="8" t="n">
        <f aca="false">+[2]data1cf!AX67</f>
        <v>0</v>
      </c>
      <c r="Z68" s="8" t="n">
        <f aca="false">+[2]data1cf!AY67</f>
        <v>0</v>
      </c>
      <c r="AA68" s="8" t="n">
        <f aca="false">+[2]data1cf!AZ67</f>
        <v>0</v>
      </c>
      <c r="AB68" s="9"/>
      <c r="AC68" s="9"/>
      <c r="AD68" s="9"/>
      <c r="AE68" s="9"/>
      <c r="AF68" s="9"/>
      <c r="AG68" s="9"/>
      <c r="AH68" s="9"/>
      <c r="AI68" s="9"/>
      <c r="AJ68" s="9"/>
      <c r="AK68" s="1"/>
      <c r="AL68" s="1" t="e">
        <f aca="false">SUMPRODUCT(B68:AJ68,PVCapPrice)</f>
        <v>#DIV/0!</v>
      </c>
      <c r="AM68" s="1"/>
      <c r="AN68" s="1"/>
      <c r="AO68" s="1"/>
      <c r="AP68" s="1"/>
      <c r="AQ68" s="1"/>
    </row>
    <row r="69" customFormat="false" ht="11.25" hidden="false" customHeight="false" outlineLevel="0" collapsed="false">
      <c r="A69" s="1" t="n">
        <v>67</v>
      </c>
      <c r="B69" s="8" t="n">
        <f aca="false">+[2]data1cf!AA68</f>
        <v>-99143.6544812115</v>
      </c>
      <c r="C69" s="8" t="n">
        <f aca="false">+[2]data1cf!AB68</f>
        <v>-7456.56828308678</v>
      </c>
      <c r="D69" s="8" t="n">
        <f aca="false">+[2]data1cf!AC68</f>
        <v>-3274.12279032905</v>
      </c>
      <c r="E69" s="8" t="n">
        <f aca="false">+[2]data1cf!AD68</f>
        <v>-2837.55103611229</v>
      </c>
      <c r="F69" s="8" t="n">
        <f aca="false">+[2]data1cf!AE68</f>
        <v>-3278.25467533489</v>
      </c>
      <c r="G69" s="8" t="n">
        <f aca="false">+[2]data1cf!AF68</f>
        <v>-3425.87114247967</v>
      </c>
      <c r="H69" s="8" t="n">
        <f aca="false">+[2]data1cf!AG68</f>
        <v>-2208.1854360159</v>
      </c>
      <c r="I69" s="8" t="n">
        <f aca="false">+[2]data1cf!AH68</f>
        <v>-2335.96749095758</v>
      </c>
      <c r="J69" s="8" t="n">
        <f aca="false">+[2]data1cf!AI68</f>
        <v>-2348.40169349257</v>
      </c>
      <c r="K69" s="8" t="n">
        <f aca="false">+[2]data1cf!AJ68</f>
        <v>-2357.35421681738</v>
      </c>
      <c r="L69" s="8" t="n">
        <f aca="false">+[2]data1cf!AK68</f>
        <v>-2385.89562837298</v>
      </c>
      <c r="M69" s="8" t="n">
        <f aca="false">+[2]data1cf!AL68</f>
        <v>-2384.13285112021</v>
      </c>
      <c r="N69" s="8" t="n">
        <f aca="false">+[2]data1cf!AM68</f>
        <v>-2401.98236090489</v>
      </c>
      <c r="O69" s="8" t="n">
        <f aca="false">+[2]data1cf!AN68</f>
        <v>-2211.93316825207</v>
      </c>
      <c r="P69" s="8" t="n">
        <f aca="false">+[2]data1cf!AO68</f>
        <v>-2173.79084643071</v>
      </c>
      <c r="Q69" s="8" t="n">
        <f aca="false">+[2]data1cf!AP68</f>
        <v>-2174.46821307967</v>
      </c>
      <c r="R69" s="8" t="n">
        <f aca="false">+[2]data1cf!AQ68</f>
        <v>1137.1380594377</v>
      </c>
      <c r="S69" s="8" t="n">
        <f aca="false">+[2]data1cf!AR68</f>
        <v>0</v>
      </c>
      <c r="T69" s="8" t="n">
        <f aca="false">+[2]data1cf!AS68</f>
        <v>0</v>
      </c>
      <c r="U69" s="8" t="n">
        <f aca="false">+[2]data1cf!AT68</f>
        <v>0</v>
      </c>
      <c r="V69" s="8" t="n">
        <f aca="false">+[2]data1cf!AU68</f>
        <v>0</v>
      </c>
      <c r="W69" s="8" t="n">
        <f aca="false">+[2]data1cf!AV68</f>
        <v>0</v>
      </c>
      <c r="X69" s="8" t="n">
        <f aca="false">+[2]data1cf!AW68</f>
        <v>0</v>
      </c>
      <c r="Y69" s="8" t="n">
        <f aca="false">+[2]data1cf!AX68</f>
        <v>0</v>
      </c>
      <c r="Z69" s="8" t="n">
        <f aca="false">+[2]data1cf!AY68</f>
        <v>0</v>
      </c>
      <c r="AA69" s="8" t="n">
        <f aca="false">+[2]data1cf!AZ68</f>
        <v>0</v>
      </c>
      <c r="AB69" s="9"/>
      <c r="AC69" s="9"/>
      <c r="AD69" s="9"/>
      <c r="AE69" s="9"/>
      <c r="AF69" s="9"/>
      <c r="AG69" s="9"/>
      <c r="AH69" s="9"/>
      <c r="AI69" s="9"/>
      <c r="AJ69" s="9"/>
      <c r="AK69" s="1"/>
      <c r="AL69" s="1" t="e">
        <f aca="false">SUMPRODUCT(B69:AJ69,PVCapPrice)</f>
        <v>#DIV/0!</v>
      </c>
      <c r="AM69" s="1"/>
      <c r="AN69" s="1"/>
      <c r="AO69" s="1"/>
      <c r="AP69" s="1"/>
      <c r="AQ69" s="1"/>
    </row>
    <row r="70" customFormat="false" ht="11.25" hidden="false" customHeight="false" outlineLevel="0" collapsed="false">
      <c r="A70" s="1" t="n">
        <v>68</v>
      </c>
      <c r="B70" s="8" t="n">
        <f aca="false">+[2]data1cf!AA69</f>
        <v>-95829.3013402863</v>
      </c>
      <c r="C70" s="8" t="n">
        <f aca="false">+[2]data1cf!AB69</f>
        <v>-7432.4602299073</v>
      </c>
      <c r="D70" s="8" t="n">
        <f aca="false">+[2]data1cf!AC69</f>
        <v>-3369.70111590769</v>
      </c>
      <c r="E70" s="8" t="n">
        <f aca="false">+[2]data1cf!AD69</f>
        <v>-2962.98039431183</v>
      </c>
      <c r="F70" s="8" t="n">
        <f aca="false">+[2]data1cf!AE69</f>
        <v>-3310.65960532238</v>
      </c>
      <c r="G70" s="8" t="n">
        <f aca="false">+[2]data1cf!AF69</f>
        <v>-3618.22676416086</v>
      </c>
      <c r="H70" s="8" t="n">
        <f aca="false">+[2]data1cf!AG69</f>
        <v>-2288.46649324015</v>
      </c>
      <c r="I70" s="8" t="n">
        <f aca="false">+[2]data1cf!AH69</f>
        <v>-2411.9961005279</v>
      </c>
      <c r="J70" s="8" t="n">
        <f aca="false">+[2]data1cf!AI69</f>
        <v>-2424.43030306289</v>
      </c>
      <c r="K70" s="8" t="n">
        <f aca="false">+[2]data1cf!AJ69</f>
        <v>-2433.51168843781</v>
      </c>
      <c r="L70" s="8" t="n">
        <f aca="false">+[2]data1cf!AK69</f>
        <v>-2461.9242379433</v>
      </c>
      <c r="M70" s="8" t="n">
        <f aca="false">+[2]data1cf!AL69</f>
        <v>-2460.29032274064</v>
      </c>
      <c r="N70" s="8" t="n">
        <f aca="false">+[2]data1cf!AM69</f>
        <v>-2478.0109704752</v>
      </c>
      <c r="O70" s="8" t="n">
        <f aca="false">+[2]data1cf!AN69</f>
        <v>-2288.0906398725</v>
      </c>
      <c r="P70" s="8" t="n">
        <f aca="false">+[2]data1cf!AO69</f>
        <v>-2249.81945600102</v>
      </c>
      <c r="Q70" s="8" t="n">
        <f aca="false">+[2]data1cf!AP69</f>
        <v>-2250.6256847001</v>
      </c>
      <c r="R70" s="8" t="n">
        <f aca="false">+[2]data1cf!AQ69</f>
        <v>1099.12375465255</v>
      </c>
      <c r="S70" s="8" t="n">
        <f aca="false">+[2]data1cf!AR69</f>
        <v>0</v>
      </c>
      <c r="T70" s="8" t="n">
        <f aca="false">+[2]data1cf!AS69</f>
        <v>0</v>
      </c>
      <c r="U70" s="8" t="n">
        <f aca="false">+[2]data1cf!AT69</f>
        <v>0</v>
      </c>
      <c r="V70" s="8" t="n">
        <f aca="false">+[2]data1cf!AU69</f>
        <v>0</v>
      </c>
      <c r="W70" s="8" t="n">
        <f aca="false">+[2]data1cf!AV69</f>
        <v>0</v>
      </c>
      <c r="X70" s="8" t="n">
        <f aca="false">+[2]data1cf!AW69</f>
        <v>0</v>
      </c>
      <c r="Y70" s="8" t="n">
        <f aca="false">+[2]data1cf!AX69</f>
        <v>0</v>
      </c>
      <c r="Z70" s="8" t="n">
        <f aca="false">+[2]data1cf!AY69</f>
        <v>0</v>
      </c>
      <c r="AA70" s="8" t="n">
        <f aca="false">+[2]data1cf!AZ69</f>
        <v>0</v>
      </c>
      <c r="AB70" s="9"/>
      <c r="AC70" s="9"/>
      <c r="AD70" s="9"/>
      <c r="AE70" s="9"/>
      <c r="AF70" s="9"/>
      <c r="AG70" s="9"/>
      <c r="AH70" s="9"/>
      <c r="AI70" s="9"/>
      <c r="AJ70" s="9"/>
      <c r="AK70" s="1"/>
      <c r="AL70" s="1" t="e">
        <f aca="false">SUMPRODUCT(B70:AJ70,PVCapPrice)</f>
        <v>#DIV/0!</v>
      </c>
      <c r="AM70" s="1"/>
      <c r="AN70" s="1"/>
      <c r="AO70" s="1"/>
      <c r="AP70" s="1"/>
      <c r="AQ70" s="1"/>
    </row>
    <row r="71" customFormat="false" ht="11.25" hidden="false" customHeight="false" outlineLevel="0" collapsed="false">
      <c r="A71" s="1" t="n">
        <v>69</v>
      </c>
      <c r="B71" s="8" t="n">
        <f aca="false">+[2]data1cf!AA70</f>
        <v>-87329.4637588549</v>
      </c>
      <c r="C71" s="8" t="n">
        <f aca="false">+[2]data1cf!AB70</f>
        <v>-7677.56469156911</v>
      </c>
      <c r="D71" s="8" t="n">
        <f aca="false">+[2]data1cf!AC70</f>
        <v>-3698.0970463485</v>
      </c>
      <c r="E71" s="8" t="n">
        <f aca="false">+[2]data1cf!AD70</f>
        <v>-3320.91068866565</v>
      </c>
      <c r="F71" s="8" t="n">
        <f aca="false">+[2]data1cf!AE70</f>
        <v>-3550.3639040875</v>
      </c>
      <c r="G71" s="8" t="n">
        <f aca="false">+[2]data1cf!AF70</f>
        <v>-3854.72514051741</v>
      </c>
      <c r="H71" s="8" t="n">
        <f aca="false">+[2]data1cf!AG70</f>
        <v>-2494.3515990986</v>
      </c>
      <c r="I71" s="8" t="n">
        <f aca="false">+[2]data1cf!AH70</f>
        <v>-2606.97557477587</v>
      </c>
      <c r="J71" s="8" t="n">
        <f aca="false">+[2]data1cf!AI70</f>
        <v>-2619.40977731086</v>
      </c>
      <c r="K71" s="8" t="n">
        <f aca="false">+[2]data1cf!AJ70</f>
        <v>-2628.82163637095</v>
      </c>
      <c r="L71" s="8" t="n">
        <f aca="false">+[2]data1cf!AK70</f>
        <v>-2656.90371219127</v>
      </c>
      <c r="M71" s="8" t="n">
        <f aca="false">+[2]data1cf!AL70</f>
        <v>-2655.60027067377</v>
      </c>
      <c r="N71" s="8" t="n">
        <f aca="false">+[2]data1cf!AM70</f>
        <v>-2672.99044472317</v>
      </c>
      <c r="O71" s="8" t="n">
        <f aca="false">+[2]data1cf!AN70</f>
        <v>-2483.40058780564</v>
      </c>
      <c r="P71" s="8" t="n">
        <f aca="false">+[2]data1cf!AO70</f>
        <v>-2444.79893024899</v>
      </c>
      <c r="Q71" s="8" t="n">
        <f aca="false">+[2]data1cf!AP70</f>
        <v>-2445.93563263323</v>
      </c>
      <c r="R71" s="8" t="n">
        <f aca="false">+[2]data1cf!AQ70</f>
        <v>1001.63401752856</v>
      </c>
      <c r="S71" s="8" t="n">
        <f aca="false">+[2]data1cf!AR70</f>
        <v>0</v>
      </c>
      <c r="T71" s="8" t="n">
        <f aca="false">+[2]data1cf!AS70</f>
        <v>0</v>
      </c>
      <c r="U71" s="8" t="n">
        <f aca="false">+[2]data1cf!AT70</f>
        <v>0</v>
      </c>
      <c r="V71" s="8" t="n">
        <f aca="false">+[2]data1cf!AU70</f>
        <v>0</v>
      </c>
      <c r="W71" s="8" t="n">
        <f aca="false">+[2]data1cf!AV70</f>
        <v>0</v>
      </c>
      <c r="X71" s="8" t="n">
        <f aca="false">+[2]data1cf!AW70</f>
        <v>0</v>
      </c>
      <c r="Y71" s="8" t="n">
        <f aca="false">+[2]data1cf!AX70</f>
        <v>0</v>
      </c>
      <c r="Z71" s="8" t="n">
        <f aca="false">+[2]data1cf!AY70</f>
        <v>0</v>
      </c>
      <c r="AA71" s="8" t="n">
        <f aca="false">+[2]data1cf!AZ70</f>
        <v>0</v>
      </c>
      <c r="AB71" s="9"/>
      <c r="AC71" s="9"/>
      <c r="AD71" s="9"/>
      <c r="AE71" s="9"/>
      <c r="AF71" s="9"/>
      <c r="AG71" s="9"/>
      <c r="AH71" s="9"/>
      <c r="AI71" s="9"/>
      <c r="AJ71" s="9"/>
      <c r="AK71" s="1"/>
      <c r="AL71" s="1" t="e">
        <f aca="false">SUMPRODUCT(B71:AJ71,PVCapPrice)</f>
        <v>#DIV/0!</v>
      </c>
      <c r="AM71" s="1"/>
      <c r="AN71" s="1"/>
      <c r="AO71" s="1"/>
      <c r="AP71" s="1"/>
      <c r="AQ71" s="1"/>
    </row>
    <row r="72" customFormat="false" ht="11.25" hidden="false" customHeight="false" outlineLevel="0" collapsed="false">
      <c r="A72" s="1" t="n">
        <v>70</v>
      </c>
      <c r="B72" s="8" t="n">
        <f aca="false">+[2]data1cf!AA71</f>
        <v>-90065.3061695049</v>
      </c>
      <c r="C72" s="8" t="n">
        <f aca="false">+[2]data1cf!AB71</f>
        <v>-7734.12969156756</v>
      </c>
      <c r="D72" s="8" t="n">
        <f aca="false">+[2]data1cf!AC71</f>
        <v>-3583.30847324419</v>
      </c>
      <c r="E72" s="8" t="n">
        <f aca="false">+[2]data1cf!AD71</f>
        <v>-3094.27550029997</v>
      </c>
      <c r="F72" s="8" t="n">
        <f aca="false">+[2]data1cf!AE71</f>
        <v>-3366.13118347424</v>
      </c>
      <c r="G72" s="8" t="n">
        <f aca="false">+[2]data1cf!AF71</f>
        <v>-3766.92358192059</v>
      </c>
      <c r="H72" s="8" t="n">
        <f aca="false">+[2]data1cf!AG71</f>
        <v>-2428.08336762566</v>
      </c>
      <c r="I72" s="8" t="n">
        <f aca="false">+[2]data1cf!AH71</f>
        <v>-2544.21753854948</v>
      </c>
      <c r="J72" s="8" t="n">
        <f aca="false">+[2]data1cf!AI71</f>
        <v>-2556.65174108447</v>
      </c>
      <c r="K72" s="8" t="n">
        <f aca="false">+[2]data1cf!AJ71</f>
        <v>-2565.95723059164</v>
      </c>
      <c r="L72" s="8" t="n">
        <f aca="false">+[2]data1cf!AK71</f>
        <v>-2594.14567596488</v>
      </c>
      <c r="M72" s="8" t="n">
        <f aca="false">+[2]data1cf!AL71</f>
        <v>-2592.73586489447</v>
      </c>
      <c r="N72" s="8" t="n">
        <f aca="false">+[2]data1cf!AM71</f>
        <v>-2610.23240849679</v>
      </c>
      <c r="O72" s="8" t="n">
        <f aca="false">+[2]data1cf!AN71</f>
        <v>-2420.53618202633</v>
      </c>
      <c r="P72" s="8" t="n">
        <f aca="false">+[2]data1cf!AO71</f>
        <v>-2382.04089402261</v>
      </c>
      <c r="Q72" s="8" t="n">
        <f aca="false">+[2]data1cf!AP71</f>
        <v>-2383.07122685392</v>
      </c>
      <c r="R72" s="8" t="n">
        <f aca="false">+[2]data1cf!AQ71</f>
        <v>1033.01303564175</v>
      </c>
      <c r="S72" s="8" t="n">
        <f aca="false">+[2]data1cf!AR71</f>
        <v>0</v>
      </c>
      <c r="T72" s="8" t="n">
        <f aca="false">+[2]data1cf!AS71</f>
        <v>0</v>
      </c>
      <c r="U72" s="8" t="n">
        <f aca="false">+[2]data1cf!AT71</f>
        <v>0</v>
      </c>
      <c r="V72" s="8" t="n">
        <f aca="false">+[2]data1cf!AU71</f>
        <v>0</v>
      </c>
      <c r="W72" s="8" t="n">
        <f aca="false">+[2]data1cf!AV71</f>
        <v>0</v>
      </c>
      <c r="X72" s="8" t="n">
        <f aca="false">+[2]data1cf!AW71</f>
        <v>0</v>
      </c>
      <c r="Y72" s="8" t="n">
        <f aca="false">+[2]data1cf!AX71</f>
        <v>0</v>
      </c>
      <c r="Z72" s="8" t="n">
        <f aca="false">+[2]data1cf!AY71</f>
        <v>0</v>
      </c>
      <c r="AA72" s="8" t="n">
        <f aca="false">+[2]data1cf!AZ71</f>
        <v>0</v>
      </c>
      <c r="AB72" s="9"/>
      <c r="AC72" s="9"/>
      <c r="AD72" s="9"/>
      <c r="AE72" s="9"/>
      <c r="AF72" s="9"/>
      <c r="AG72" s="9"/>
      <c r="AH72" s="9"/>
      <c r="AI72" s="9"/>
      <c r="AJ72" s="9"/>
      <c r="AK72" s="1"/>
      <c r="AL72" s="1" t="e">
        <f aca="false">SUMPRODUCT(B72:AJ72,PVCapPrice)</f>
        <v>#DIV/0!</v>
      </c>
      <c r="AM72" s="1"/>
      <c r="AN72" s="1"/>
      <c r="AO72" s="1"/>
      <c r="AP72" s="1"/>
      <c r="AQ72" s="1"/>
    </row>
    <row r="73" customFormat="false" ht="11.25" hidden="false" customHeight="false" outlineLevel="0" collapsed="false">
      <c r="A73" s="1" t="n">
        <v>71</v>
      </c>
      <c r="B73" s="8" t="n">
        <f aca="false">+[2]data1cf!AA72</f>
        <v>-99941.1903497955</v>
      </c>
      <c r="C73" s="8" t="n">
        <f aca="false">+[2]data1cf!AB72</f>
        <v>-7446.17831057907</v>
      </c>
      <c r="D73" s="8" t="n">
        <f aca="false">+[2]data1cf!AC72</f>
        <v>-3214.23290459255</v>
      </c>
      <c r="E73" s="8" t="n">
        <f aca="false">+[2]data1cf!AD72</f>
        <v>-2800.62011351037</v>
      </c>
      <c r="F73" s="8" t="n">
        <f aca="false">+[2]data1cf!AE72</f>
        <v>-3236.25160875095</v>
      </c>
      <c r="G73" s="8" t="n">
        <f aca="false">+[2]data1cf!AF72</f>
        <v>-3412.55749603151</v>
      </c>
      <c r="H73" s="8" t="n">
        <f aca="false">+[2]data1cf!AG72</f>
        <v>-2188.86733079846</v>
      </c>
      <c r="I73" s="8" t="n">
        <f aca="false">+[2]data1cf!AH72</f>
        <v>-2317.67265616096</v>
      </c>
      <c r="J73" s="8" t="n">
        <f aca="false">+[2]data1cf!AI72</f>
        <v>-2330.10685869595</v>
      </c>
      <c r="K73" s="8" t="n">
        <f aca="false">+[2]data1cf!AJ72</f>
        <v>-2339.02837382619</v>
      </c>
      <c r="L73" s="8" t="n">
        <f aca="false">+[2]data1cf!AK72</f>
        <v>-2367.60079357636</v>
      </c>
      <c r="M73" s="8" t="n">
        <f aca="false">+[2]data1cf!AL72</f>
        <v>-2365.80700812901</v>
      </c>
      <c r="N73" s="8" t="n">
        <f aca="false">+[2]data1cf!AM72</f>
        <v>-2383.68752610827</v>
      </c>
      <c r="O73" s="8" t="n">
        <f aca="false">+[2]data1cf!AN72</f>
        <v>-2193.60732526088</v>
      </c>
      <c r="P73" s="8" t="n">
        <f aca="false">+[2]data1cf!AO72</f>
        <v>-2155.49601163409</v>
      </c>
      <c r="Q73" s="8" t="n">
        <f aca="false">+[2]data1cf!AP72</f>
        <v>-2156.14237008847</v>
      </c>
      <c r="R73" s="8" t="n">
        <f aca="false">+[2]data1cf!AQ72</f>
        <v>1146.28547683601</v>
      </c>
      <c r="S73" s="8" t="n">
        <f aca="false">+[2]data1cf!AR72</f>
        <v>0</v>
      </c>
      <c r="T73" s="8" t="n">
        <f aca="false">+[2]data1cf!AS72</f>
        <v>0</v>
      </c>
      <c r="U73" s="8" t="n">
        <f aca="false">+[2]data1cf!AT72</f>
        <v>0</v>
      </c>
      <c r="V73" s="8" t="n">
        <f aca="false">+[2]data1cf!AU72</f>
        <v>0</v>
      </c>
      <c r="W73" s="8" t="n">
        <f aca="false">+[2]data1cf!AV72</f>
        <v>0</v>
      </c>
      <c r="X73" s="8" t="n">
        <f aca="false">+[2]data1cf!AW72</f>
        <v>0</v>
      </c>
      <c r="Y73" s="8" t="n">
        <f aca="false">+[2]data1cf!AX72</f>
        <v>0</v>
      </c>
      <c r="Z73" s="8" t="n">
        <f aca="false">+[2]data1cf!AY72</f>
        <v>0</v>
      </c>
      <c r="AA73" s="8" t="n">
        <f aca="false">+[2]data1cf!AZ72</f>
        <v>0</v>
      </c>
      <c r="AB73" s="9"/>
      <c r="AC73" s="9"/>
      <c r="AD73" s="9"/>
      <c r="AE73" s="9"/>
      <c r="AF73" s="9"/>
      <c r="AG73" s="9"/>
      <c r="AH73" s="9"/>
      <c r="AI73" s="9"/>
      <c r="AJ73" s="9"/>
      <c r="AK73" s="1"/>
      <c r="AL73" s="1" t="e">
        <f aca="false">SUMPRODUCT(B73:AJ73,PVCapPrice)</f>
        <v>#DIV/0!</v>
      </c>
      <c r="AM73" s="1"/>
      <c r="AN73" s="1"/>
      <c r="AO73" s="1"/>
      <c r="AP73" s="1"/>
      <c r="AQ73" s="1"/>
    </row>
    <row r="74" customFormat="false" ht="11.25" hidden="false" customHeight="false" outlineLevel="0" collapsed="false">
      <c r="A74" s="1" t="n">
        <v>72</v>
      </c>
      <c r="B74" s="8" t="n">
        <f aca="false">+[2]data1cf!AA73</f>
        <v>-98158.4491617132</v>
      </c>
      <c r="C74" s="8" t="n">
        <f aca="false">+[2]data1cf!AB73</f>
        <v>-7380.76488490261</v>
      </c>
      <c r="D74" s="8" t="n">
        <f aca="false">+[2]data1cf!AC73</f>
        <v>-3294.92875524348</v>
      </c>
      <c r="E74" s="8" t="n">
        <f aca="false">+[2]data1cf!AD73</f>
        <v>-2950.15544917659</v>
      </c>
      <c r="F74" s="8" t="n">
        <f aca="false">+[2]data1cf!AE73</f>
        <v>-3327.83110285383</v>
      </c>
      <c r="G74" s="8" t="n">
        <f aca="false">+[2]data1cf!AF73</f>
        <v>-3568.10385747059</v>
      </c>
      <c r="H74" s="8" t="n">
        <f aca="false">+[2]data1cf!AG73</f>
        <v>-2232.04931571407</v>
      </c>
      <c r="I74" s="8" t="n">
        <f aca="false">+[2]data1cf!AH73</f>
        <v>-2358.56731282262</v>
      </c>
      <c r="J74" s="8" t="n">
        <f aca="false">+[2]data1cf!AI73</f>
        <v>-2371.00151535761</v>
      </c>
      <c r="K74" s="8" t="n">
        <f aca="false">+[2]data1cf!AJ73</f>
        <v>-2379.99234346524</v>
      </c>
      <c r="L74" s="8" t="n">
        <f aca="false">+[2]data1cf!AK73</f>
        <v>-2408.49545023802</v>
      </c>
      <c r="M74" s="8" t="n">
        <f aca="false">+[2]data1cf!AL73</f>
        <v>-2406.77097776806</v>
      </c>
      <c r="N74" s="8" t="n">
        <f aca="false">+[2]data1cf!AM73</f>
        <v>-2424.58218276993</v>
      </c>
      <c r="O74" s="8" t="n">
        <f aca="false">+[2]data1cf!AN73</f>
        <v>-2234.57129489993</v>
      </c>
      <c r="P74" s="8" t="n">
        <f aca="false">+[2]data1cf!AO73</f>
        <v>-2196.39066829575</v>
      </c>
      <c r="Q74" s="8" t="n">
        <f aca="false">+[2]data1cf!AP73</f>
        <v>-2197.10633972752</v>
      </c>
      <c r="R74" s="8" t="n">
        <f aca="false">+[2]data1cf!AQ73</f>
        <v>1125.83814850519</v>
      </c>
      <c r="S74" s="8" t="n">
        <f aca="false">+[2]data1cf!AR73</f>
        <v>0</v>
      </c>
      <c r="T74" s="8" t="n">
        <f aca="false">+[2]data1cf!AS73</f>
        <v>0</v>
      </c>
      <c r="U74" s="8" t="n">
        <f aca="false">+[2]data1cf!AT73</f>
        <v>0</v>
      </c>
      <c r="V74" s="8" t="n">
        <f aca="false">+[2]data1cf!AU73</f>
        <v>0</v>
      </c>
      <c r="W74" s="8" t="n">
        <f aca="false">+[2]data1cf!AV73</f>
        <v>0</v>
      </c>
      <c r="X74" s="8" t="n">
        <f aca="false">+[2]data1cf!AW73</f>
        <v>0</v>
      </c>
      <c r="Y74" s="8" t="n">
        <f aca="false">+[2]data1cf!AX73</f>
        <v>0</v>
      </c>
      <c r="Z74" s="8" t="n">
        <f aca="false">+[2]data1cf!AY73</f>
        <v>0</v>
      </c>
      <c r="AA74" s="8" t="n">
        <f aca="false">+[2]data1cf!AZ73</f>
        <v>0</v>
      </c>
      <c r="AB74" s="9"/>
      <c r="AC74" s="9"/>
      <c r="AD74" s="9"/>
      <c r="AE74" s="9"/>
      <c r="AF74" s="9"/>
      <c r="AG74" s="9"/>
      <c r="AH74" s="9"/>
      <c r="AI74" s="9"/>
      <c r="AJ74" s="9"/>
      <c r="AK74" s="1"/>
      <c r="AL74" s="1" t="e">
        <f aca="false">SUMPRODUCT(B74:AJ74,PVCapPrice)</f>
        <v>#DIV/0!</v>
      </c>
      <c r="AM74" s="1"/>
      <c r="AN74" s="1"/>
      <c r="AO74" s="1"/>
      <c r="AP74" s="1"/>
      <c r="AQ74" s="1"/>
    </row>
    <row r="75" customFormat="false" ht="11.25" hidden="false" customHeight="false" outlineLevel="0" collapsed="false">
      <c r="A75" s="1" t="n">
        <v>73</v>
      </c>
      <c r="B75" s="8" t="n">
        <f aca="false">+[2]data1cf!AA74</f>
        <v>-101182.232756187</v>
      </c>
      <c r="C75" s="8" t="n">
        <f aca="false">+[2]data1cf!AB74</f>
        <v>-7236.51305444164</v>
      </c>
      <c r="D75" s="8" t="n">
        <f aca="false">+[2]data1cf!AC74</f>
        <v>-3146.33703862195</v>
      </c>
      <c r="E75" s="8" t="n">
        <f aca="false">+[2]data1cf!AD74</f>
        <v>-2842.98762932304</v>
      </c>
      <c r="F75" s="8" t="n">
        <f aca="false">+[2]data1cf!AE74</f>
        <v>-3001.78713551165</v>
      </c>
      <c r="G75" s="8" t="n">
        <f aca="false">+[2]data1cf!AF74</f>
        <v>-3494.48571289801</v>
      </c>
      <c r="H75" s="8" t="n">
        <f aca="false">+[2]data1cf!AG74</f>
        <v>-2158.80650378065</v>
      </c>
      <c r="I75" s="8" t="n">
        <f aca="false">+[2]data1cf!AH74</f>
        <v>-2289.20413619226</v>
      </c>
      <c r="J75" s="8" t="n">
        <f aca="false">+[2]data1cf!AI74</f>
        <v>-2301.63833872725</v>
      </c>
      <c r="K75" s="8" t="n">
        <f aca="false">+[2]data1cf!AJ74</f>
        <v>-2310.51160212873</v>
      </c>
      <c r="L75" s="8" t="n">
        <f aca="false">+[2]data1cf!AK74</f>
        <v>-2339.13227360766</v>
      </c>
      <c r="M75" s="8" t="n">
        <f aca="false">+[2]data1cf!AL74</f>
        <v>-2337.29023643155</v>
      </c>
      <c r="N75" s="8" t="n">
        <f aca="false">+[2]data1cf!AM74</f>
        <v>-2355.21900613957</v>
      </c>
      <c r="O75" s="8" t="n">
        <f aca="false">+[2]data1cf!AN74</f>
        <v>-2165.09055356341</v>
      </c>
      <c r="P75" s="8" t="n">
        <f aca="false">+[2]data1cf!AO74</f>
        <v>-2127.02749166539</v>
      </c>
      <c r="Q75" s="8" t="n">
        <f aca="false">+[2]data1cf!AP74</f>
        <v>-2127.62559839101</v>
      </c>
      <c r="R75" s="8" t="n">
        <f aca="false">+[2]data1cf!AQ74</f>
        <v>1160.51973682037</v>
      </c>
      <c r="S75" s="8" t="n">
        <f aca="false">+[2]data1cf!AR74</f>
        <v>0</v>
      </c>
      <c r="T75" s="8" t="n">
        <f aca="false">+[2]data1cf!AS74</f>
        <v>0</v>
      </c>
      <c r="U75" s="8" t="n">
        <f aca="false">+[2]data1cf!AT74</f>
        <v>0</v>
      </c>
      <c r="V75" s="8" t="n">
        <f aca="false">+[2]data1cf!AU74</f>
        <v>0</v>
      </c>
      <c r="W75" s="8" t="n">
        <f aca="false">+[2]data1cf!AV74</f>
        <v>0</v>
      </c>
      <c r="X75" s="8" t="n">
        <f aca="false">+[2]data1cf!AW74</f>
        <v>0</v>
      </c>
      <c r="Y75" s="8" t="n">
        <f aca="false">+[2]data1cf!AX74</f>
        <v>0</v>
      </c>
      <c r="Z75" s="8" t="n">
        <f aca="false">+[2]data1cf!AY74</f>
        <v>0</v>
      </c>
      <c r="AA75" s="8" t="n">
        <f aca="false">+[2]data1cf!AZ74</f>
        <v>0</v>
      </c>
      <c r="AB75" s="9"/>
      <c r="AC75" s="9"/>
      <c r="AD75" s="9"/>
      <c r="AE75" s="9"/>
      <c r="AF75" s="9"/>
      <c r="AG75" s="9"/>
      <c r="AH75" s="9"/>
      <c r="AI75" s="9"/>
      <c r="AJ75" s="9"/>
      <c r="AK75" s="1"/>
      <c r="AL75" s="1" t="e">
        <f aca="false">SUMPRODUCT(B75:AJ75,PVCapPrice)</f>
        <v>#DIV/0!</v>
      </c>
      <c r="AM75" s="1"/>
      <c r="AN75" s="1"/>
      <c r="AO75" s="1"/>
      <c r="AP75" s="1"/>
      <c r="AQ75" s="1"/>
    </row>
    <row r="76" customFormat="false" ht="11.25" hidden="false" customHeight="false" outlineLevel="0" collapsed="false">
      <c r="A76" s="1" t="n">
        <v>74</v>
      </c>
      <c r="B76" s="8" t="n">
        <f aca="false">+[2]data1cf!AA75</f>
        <v>-95570.920196637</v>
      </c>
      <c r="C76" s="8" t="n">
        <f aca="false">+[2]data1cf!AB75</f>
        <v>-7436.4420116935</v>
      </c>
      <c r="D76" s="8" t="n">
        <f aca="false">+[2]data1cf!AC75</f>
        <v>-3329.84999285904</v>
      </c>
      <c r="E76" s="8" t="n">
        <f aca="false">+[2]data1cf!AD75</f>
        <v>-3119.52388864096</v>
      </c>
      <c r="F76" s="8" t="n">
        <f aca="false">+[2]data1cf!AE75</f>
        <v>-3264.33792028723</v>
      </c>
      <c r="G76" s="8" t="n">
        <f aca="false">+[2]data1cf!AF75</f>
        <v>-3736.39040573853</v>
      </c>
      <c r="H76" s="8" t="n">
        <f aca="false">+[2]data1cf!AG75</f>
        <v>-2294.7250633131</v>
      </c>
      <c r="I76" s="8" t="n">
        <f aca="false">+[2]data1cf!AH75</f>
        <v>-2417.9231572583</v>
      </c>
      <c r="J76" s="8" t="n">
        <f aca="false">+[2]data1cf!AI75</f>
        <v>-2430.35735979329</v>
      </c>
      <c r="K76" s="8" t="n">
        <f aca="false">+[2]data1cf!AJ75</f>
        <v>-2439.44879102708</v>
      </c>
      <c r="L76" s="8" t="n">
        <f aca="false">+[2]data1cf!AK75</f>
        <v>-2467.8512946737</v>
      </c>
      <c r="M76" s="8" t="n">
        <f aca="false">+[2]data1cf!AL75</f>
        <v>-2466.2274253299</v>
      </c>
      <c r="N76" s="8" t="n">
        <f aca="false">+[2]data1cf!AM75</f>
        <v>-2483.9380272056</v>
      </c>
      <c r="O76" s="8" t="n">
        <f aca="false">+[2]data1cf!AN75</f>
        <v>-2294.02774246177</v>
      </c>
      <c r="P76" s="8" t="n">
        <f aca="false">+[2]data1cf!AO75</f>
        <v>-2255.74651273142</v>
      </c>
      <c r="Q76" s="8" t="n">
        <f aca="false">+[2]data1cf!AP75</f>
        <v>-2256.56278728936</v>
      </c>
      <c r="R76" s="8" t="n">
        <f aca="false">+[2]data1cf!AQ75</f>
        <v>1096.16022628735</v>
      </c>
      <c r="S76" s="8" t="n">
        <f aca="false">+[2]data1cf!AR75</f>
        <v>0</v>
      </c>
      <c r="T76" s="8" t="n">
        <f aca="false">+[2]data1cf!AS75</f>
        <v>0</v>
      </c>
      <c r="U76" s="8" t="n">
        <f aca="false">+[2]data1cf!AT75</f>
        <v>0</v>
      </c>
      <c r="V76" s="8" t="n">
        <f aca="false">+[2]data1cf!AU75</f>
        <v>0</v>
      </c>
      <c r="W76" s="8" t="n">
        <f aca="false">+[2]data1cf!AV75</f>
        <v>0</v>
      </c>
      <c r="X76" s="8" t="n">
        <f aca="false">+[2]data1cf!AW75</f>
        <v>0</v>
      </c>
      <c r="Y76" s="8" t="n">
        <f aca="false">+[2]data1cf!AX75</f>
        <v>0</v>
      </c>
      <c r="Z76" s="8" t="n">
        <f aca="false">+[2]data1cf!AY75</f>
        <v>0</v>
      </c>
      <c r="AA76" s="8" t="n">
        <f aca="false">+[2]data1cf!AZ75</f>
        <v>0</v>
      </c>
      <c r="AB76" s="9"/>
      <c r="AC76" s="9"/>
      <c r="AD76" s="9"/>
      <c r="AE76" s="9"/>
      <c r="AF76" s="9"/>
      <c r="AG76" s="9"/>
      <c r="AH76" s="9"/>
      <c r="AI76" s="9"/>
      <c r="AJ76" s="9"/>
      <c r="AK76" s="1"/>
      <c r="AL76" s="1" t="e">
        <f aca="false">SUMPRODUCT(B76:AJ76,PVCapPrice)</f>
        <v>#DIV/0!</v>
      </c>
      <c r="AM76" s="1"/>
      <c r="AN76" s="1"/>
      <c r="AO76" s="1"/>
      <c r="AP76" s="1"/>
      <c r="AQ76" s="1"/>
    </row>
    <row r="77" customFormat="false" ht="11.25" hidden="false" customHeight="false" outlineLevel="0" collapsed="false">
      <c r="A77" s="1" t="n">
        <v>75</v>
      </c>
      <c r="B77" s="8" t="n">
        <f aca="false">+[2]data1cf!AA76</f>
        <v>-94477.6301951789</v>
      </c>
      <c r="C77" s="8" t="n">
        <f aca="false">+[2]data1cf!AB76</f>
        <v>-7665.27897737015</v>
      </c>
      <c r="D77" s="8" t="n">
        <f aca="false">+[2]data1cf!AC76</f>
        <v>-3389.28505356001</v>
      </c>
      <c r="E77" s="8" t="n">
        <f aca="false">+[2]data1cf!AD76</f>
        <v>-2947.71811217073</v>
      </c>
      <c r="F77" s="8" t="n">
        <f aca="false">+[2]data1cf!AE76</f>
        <v>-3291.8012305907</v>
      </c>
      <c r="G77" s="8" t="n">
        <f aca="false">+[2]data1cf!AF76</f>
        <v>-3694.00324602804</v>
      </c>
      <c r="H77" s="8" t="n">
        <f aca="false">+[2]data1cf!AG76</f>
        <v>-2321.20699611802</v>
      </c>
      <c r="I77" s="8" t="n">
        <f aca="false">+[2]data1cf!AH76</f>
        <v>-2443.00235525975</v>
      </c>
      <c r="J77" s="8" t="n">
        <f aca="false">+[2]data1cf!AI76</f>
        <v>-2455.43655779473</v>
      </c>
      <c r="K77" s="8" t="n">
        <f aca="false">+[2]data1cf!AJ76</f>
        <v>-2464.57049614379</v>
      </c>
      <c r="L77" s="8" t="n">
        <f aca="false">+[2]data1cf!AK76</f>
        <v>-2492.93049267514</v>
      </c>
      <c r="M77" s="8" t="n">
        <f aca="false">+[2]data1cf!AL76</f>
        <v>-2491.34913044661</v>
      </c>
      <c r="N77" s="8" t="n">
        <f aca="false">+[2]data1cf!AM76</f>
        <v>-2509.01722520705</v>
      </c>
      <c r="O77" s="8" t="n">
        <f aca="false">+[2]data1cf!AN76</f>
        <v>-2319.14944757847</v>
      </c>
      <c r="P77" s="8" t="n">
        <f aca="false">+[2]data1cf!AO76</f>
        <v>-2280.82571073287</v>
      </c>
      <c r="Q77" s="8" t="n">
        <f aca="false">+[2]data1cf!AP76</f>
        <v>-2281.68449240607</v>
      </c>
      <c r="R77" s="8" t="n">
        <f aca="false">+[2]data1cf!AQ76</f>
        <v>1083.62062728662</v>
      </c>
      <c r="S77" s="8" t="n">
        <f aca="false">+[2]data1cf!AR76</f>
        <v>0</v>
      </c>
      <c r="T77" s="8" t="n">
        <f aca="false">+[2]data1cf!AS76</f>
        <v>0</v>
      </c>
      <c r="U77" s="8" t="n">
        <f aca="false">+[2]data1cf!AT76</f>
        <v>0</v>
      </c>
      <c r="V77" s="8" t="n">
        <f aca="false">+[2]data1cf!AU76</f>
        <v>0</v>
      </c>
      <c r="W77" s="8" t="n">
        <f aca="false">+[2]data1cf!AV76</f>
        <v>0</v>
      </c>
      <c r="X77" s="8" t="n">
        <f aca="false">+[2]data1cf!AW76</f>
        <v>0</v>
      </c>
      <c r="Y77" s="8" t="n">
        <f aca="false">+[2]data1cf!AX76</f>
        <v>0</v>
      </c>
      <c r="Z77" s="8" t="n">
        <f aca="false">+[2]data1cf!AY76</f>
        <v>0</v>
      </c>
      <c r="AA77" s="8" t="n">
        <f aca="false">+[2]data1cf!AZ76</f>
        <v>0</v>
      </c>
      <c r="AB77" s="9"/>
      <c r="AC77" s="9"/>
      <c r="AD77" s="9"/>
      <c r="AE77" s="9"/>
      <c r="AF77" s="9"/>
      <c r="AG77" s="9"/>
      <c r="AH77" s="9"/>
      <c r="AI77" s="9"/>
      <c r="AJ77" s="9"/>
      <c r="AK77" s="1"/>
      <c r="AL77" s="1" t="e">
        <f aca="false">SUMPRODUCT(B77:AJ77,PVCapPrice)</f>
        <v>#DIV/0!</v>
      </c>
      <c r="AM77" s="1"/>
      <c r="AN77" s="1"/>
      <c r="AO77" s="1"/>
      <c r="AP77" s="1"/>
      <c r="AQ77" s="1"/>
    </row>
    <row r="78" customFormat="false" ht="11.25" hidden="false" customHeight="false" outlineLevel="0" collapsed="false">
      <c r="A78" s="1" t="n">
        <v>76</v>
      </c>
      <c r="B78" s="8" t="n">
        <f aca="false">+[2]data1cf!AA77</f>
        <v>-103322.988020379</v>
      </c>
      <c r="C78" s="8" t="n">
        <f aca="false">+[2]data1cf!AB77</f>
        <v>-7355.96195476546</v>
      </c>
      <c r="D78" s="8" t="n">
        <f aca="false">+[2]data1cf!AC77</f>
        <v>-3074.98457051954</v>
      </c>
      <c r="E78" s="8" t="n">
        <f aca="false">+[2]data1cf!AD77</f>
        <v>-2740.12451921293</v>
      </c>
      <c r="F78" s="8" t="n">
        <f aca="false">+[2]data1cf!AE77</f>
        <v>-2996.20982360346</v>
      </c>
      <c r="G78" s="8" t="n">
        <f aca="false">+[2]data1cf!AF77</f>
        <v>-3472.91227320099</v>
      </c>
      <c r="H78" s="8" t="n">
        <f aca="false">+[2]data1cf!AG77</f>
        <v>-2106.95261599015</v>
      </c>
      <c r="I78" s="8" t="n">
        <f aca="false">+[2]data1cf!AH77</f>
        <v>-2240.09692303592</v>
      </c>
      <c r="J78" s="8" t="n">
        <f aca="false">+[2]data1cf!AI77</f>
        <v>-2252.53112557091</v>
      </c>
      <c r="K78" s="8" t="n">
        <f aca="false">+[2]data1cf!AJ77</f>
        <v>-2261.32115640772</v>
      </c>
      <c r="L78" s="8" t="n">
        <f aca="false">+[2]data1cf!AK77</f>
        <v>-2290.02506045132</v>
      </c>
      <c r="M78" s="8" t="n">
        <f aca="false">+[2]data1cf!AL77</f>
        <v>-2288.09979071054</v>
      </c>
      <c r="N78" s="8" t="n">
        <f aca="false">+[2]data1cf!AM77</f>
        <v>-2306.11179298323</v>
      </c>
      <c r="O78" s="8" t="n">
        <f aca="false">+[2]data1cf!AN77</f>
        <v>-2115.90010784241</v>
      </c>
      <c r="P78" s="8" t="n">
        <f aca="false">+[2]data1cf!AO77</f>
        <v>-2077.92027850905</v>
      </c>
      <c r="Q78" s="8" t="n">
        <f aca="false">+[2]data1cf!AP77</f>
        <v>-2078.43515267</v>
      </c>
      <c r="R78" s="8" t="n">
        <f aca="false">+[2]data1cf!AQ77</f>
        <v>1185.07334339853</v>
      </c>
      <c r="S78" s="8" t="n">
        <f aca="false">+[2]data1cf!AR77</f>
        <v>0</v>
      </c>
      <c r="T78" s="8" t="n">
        <f aca="false">+[2]data1cf!AS77</f>
        <v>0</v>
      </c>
      <c r="U78" s="8" t="n">
        <f aca="false">+[2]data1cf!AT77</f>
        <v>0</v>
      </c>
      <c r="V78" s="8" t="n">
        <f aca="false">+[2]data1cf!AU77</f>
        <v>0</v>
      </c>
      <c r="W78" s="8" t="n">
        <f aca="false">+[2]data1cf!AV77</f>
        <v>0</v>
      </c>
      <c r="X78" s="8" t="n">
        <f aca="false">+[2]data1cf!AW77</f>
        <v>0</v>
      </c>
      <c r="Y78" s="8" t="n">
        <f aca="false">+[2]data1cf!AX77</f>
        <v>0</v>
      </c>
      <c r="Z78" s="8" t="n">
        <f aca="false">+[2]data1cf!AY77</f>
        <v>0</v>
      </c>
      <c r="AA78" s="8" t="n">
        <f aca="false">+[2]data1cf!AZ77</f>
        <v>0</v>
      </c>
      <c r="AB78" s="9"/>
      <c r="AC78" s="9"/>
      <c r="AD78" s="9"/>
      <c r="AE78" s="9"/>
      <c r="AF78" s="9"/>
      <c r="AG78" s="9"/>
      <c r="AH78" s="9"/>
      <c r="AI78" s="9"/>
      <c r="AJ78" s="9"/>
      <c r="AK78" s="1"/>
      <c r="AL78" s="1" t="e">
        <f aca="false">SUMPRODUCT(B78:AJ78,PVCapPrice)</f>
        <v>#DIV/0!</v>
      </c>
      <c r="AM78" s="1"/>
      <c r="AN78" s="1"/>
      <c r="AO78" s="1"/>
      <c r="AP78" s="1"/>
      <c r="AQ78" s="1"/>
    </row>
    <row r="79" customFormat="false" ht="11.25" hidden="false" customHeight="false" outlineLevel="0" collapsed="false">
      <c r="A79" s="1" t="n">
        <v>77</v>
      </c>
      <c r="B79" s="8" t="n">
        <f aca="false">+[2]data1cf!AA78</f>
        <v>-94274.5873496936</v>
      </c>
      <c r="C79" s="8" t="n">
        <f aca="false">+[2]data1cf!AB78</f>
        <v>-7521.50504744163</v>
      </c>
      <c r="D79" s="8" t="n">
        <f aca="false">+[2]data1cf!AC78</f>
        <v>-3373.66970867825</v>
      </c>
      <c r="E79" s="8" t="n">
        <f aca="false">+[2]data1cf!AD78</f>
        <v>-2911.0322867055</v>
      </c>
      <c r="F79" s="8" t="n">
        <f aca="false">+[2]data1cf!AE78</f>
        <v>-3422.80834406866</v>
      </c>
      <c r="G79" s="8" t="n">
        <f aca="false">+[2]data1cf!AF78</f>
        <v>-3710.1613605317</v>
      </c>
      <c r="H79" s="8" t="n">
        <f aca="false">+[2]data1cf!AG78</f>
        <v>-2326.12514865164</v>
      </c>
      <c r="I79" s="8" t="n">
        <f aca="false">+[2]data1cf!AH78</f>
        <v>-2447.6599957009</v>
      </c>
      <c r="J79" s="8" t="n">
        <f aca="false">+[2]data1cf!AI78</f>
        <v>-2460.09419823589</v>
      </c>
      <c r="K79" s="8" t="n">
        <f aca="false">+[2]data1cf!AJ78</f>
        <v>-2469.23603089077</v>
      </c>
      <c r="L79" s="8" t="n">
        <f aca="false">+[2]data1cf!AK78</f>
        <v>-2497.5881331163</v>
      </c>
      <c r="M79" s="8" t="n">
        <f aca="false">+[2]data1cf!AL78</f>
        <v>-2496.0146651936</v>
      </c>
      <c r="N79" s="8" t="n">
        <f aca="false">+[2]data1cf!AM78</f>
        <v>-2513.67486564821</v>
      </c>
      <c r="O79" s="8" t="n">
        <f aca="false">+[2]data1cf!AN78</f>
        <v>-2323.81498232546</v>
      </c>
      <c r="P79" s="8" t="n">
        <f aca="false">+[2]data1cf!AO78</f>
        <v>-2285.48335117403</v>
      </c>
      <c r="Q79" s="8" t="n">
        <f aca="false">+[2]data1cf!AP78</f>
        <v>-2286.35002715306</v>
      </c>
      <c r="R79" s="8" t="n">
        <f aca="false">+[2]data1cf!AQ78</f>
        <v>1081.29180706605</v>
      </c>
      <c r="S79" s="8" t="n">
        <f aca="false">+[2]data1cf!AR78</f>
        <v>0</v>
      </c>
      <c r="T79" s="8" t="n">
        <f aca="false">+[2]data1cf!AS78</f>
        <v>0</v>
      </c>
      <c r="U79" s="8" t="n">
        <f aca="false">+[2]data1cf!AT78</f>
        <v>0</v>
      </c>
      <c r="V79" s="8" t="n">
        <f aca="false">+[2]data1cf!AU78</f>
        <v>0</v>
      </c>
      <c r="W79" s="8" t="n">
        <f aca="false">+[2]data1cf!AV78</f>
        <v>0</v>
      </c>
      <c r="X79" s="8" t="n">
        <f aca="false">+[2]data1cf!AW78</f>
        <v>0</v>
      </c>
      <c r="Y79" s="8" t="n">
        <f aca="false">+[2]data1cf!AX78</f>
        <v>0</v>
      </c>
      <c r="Z79" s="8" t="n">
        <f aca="false">+[2]data1cf!AY78</f>
        <v>0</v>
      </c>
      <c r="AA79" s="8" t="n">
        <f aca="false">+[2]data1cf!AZ78</f>
        <v>0</v>
      </c>
      <c r="AB79" s="9"/>
      <c r="AC79" s="9"/>
      <c r="AD79" s="9"/>
      <c r="AE79" s="9"/>
      <c r="AF79" s="9"/>
      <c r="AG79" s="9"/>
      <c r="AH79" s="9"/>
      <c r="AI79" s="9"/>
      <c r="AJ79" s="9"/>
      <c r="AK79" s="1"/>
      <c r="AL79" s="1" t="e">
        <f aca="false">SUMPRODUCT(B79:AJ79,PVCapPrice)</f>
        <v>#DIV/0!</v>
      </c>
      <c r="AM79" s="1"/>
      <c r="AN79" s="1"/>
      <c r="AO79" s="1"/>
      <c r="AP79" s="1"/>
      <c r="AQ79" s="1"/>
    </row>
    <row r="80" customFormat="false" ht="11.25" hidden="false" customHeight="false" outlineLevel="0" collapsed="false">
      <c r="A80" s="1" t="n">
        <v>78</v>
      </c>
      <c r="B80" s="8" t="n">
        <f aca="false">+[2]data1cf!AA79</f>
        <v>-88380.0265068747</v>
      </c>
      <c r="C80" s="8" t="n">
        <f aca="false">+[2]data1cf!AB79</f>
        <v>-7642.31365270234</v>
      </c>
      <c r="D80" s="8" t="n">
        <f aca="false">+[2]data1cf!AC79</f>
        <v>-3646.50304485988</v>
      </c>
      <c r="E80" s="8" t="n">
        <f aca="false">+[2]data1cf!AD79</f>
        <v>-3202.96127356992</v>
      </c>
      <c r="F80" s="8" t="n">
        <f aca="false">+[2]data1cf!AE79</f>
        <v>-3407.88041185684</v>
      </c>
      <c r="G80" s="8" t="n">
        <f aca="false">+[2]data1cf!AF79</f>
        <v>-3754.12124515965</v>
      </c>
      <c r="H80" s="8" t="n">
        <f aca="false">+[2]data1cf!AG79</f>
        <v>-2468.904616081</v>
      </c>
      <c r="I80" s="8" t="n">
        <f aca="false">+[2]data1cf!AH79</f>
        <v>-2582.87650578649</v>
      </c>
      <c r="J80" s="8" t="n">
        <f aca="false">+[2]data1cf!AI79</f>
        <v>-2595.31070832148</v>
      </c>
      <c r="K80" s="8" t="n">
        <f aca="false">+[2]data1cf!AJ79</f>
        <v>-2604.68172150193</v>
      </c>
      <c r="L80" s="8" t="n">
        <f aca="false">+[2]data1cf!AK79</f>
        <v>-2632.80464320189</v>
      </c>
      <c r="M80" s="8" t="n">
        <f aca="false">+[2]data1cf!AL79</f>
        <v>-2631.46035580475</v>
      </c>
      <c r="N80" s="8" t="n">
        <f aca="false">+[2]data1cf!AM79</f>
        <v>-2648.8913757338</v>
      </c>
      <c r="O80" s="8" t="n">
        <f aca="false">+[2]data1cf!AN79</f>
        <v>-2459.26067293662</v>
      </c>
      <c r="P80" s="8" t="n">
        <f aca="false">+[2]data1cf!AO79</f>
        <v>-2420.69986125962</v>
      </c>
      <c r="Q80" s="8" t="n">
        <f aca="false">+[2]data1cf!AP79</f>
        <v>-2421.79571776421</v>
      </c>
      <c r="R80" s="8" t="n">
        <f aca="false">+[2]data1cf!AQ79</f>
        <v>1013.68355202325</v>
      </c>
      <c r="S80" s="8" t="n">
        <f aca="false">+[2]data1cf!AR79</f>
        <v>0</v>
      </c>
      <c r="T80" s="8" t="n">
        <f aca="false">+[2]data1cf!AS79</f>
        <v>0</v>
      </c>
      <c r="U80" s="8" t="n">
        <f aca="false">+[2]data1cf!AT79</f>
        <v>0</v>
      </c>
      <c r="V80" s="8" t="n">
        <f aca="false">+[2]data1cf!AU79</f>
        <v>0</v>
      </c>
      <c r="W80" s="8" t="n">
        <f aca="false">+[2]data1cf!AV79</f>
        <v>0</v>
      </c>
      <c r="X80" s="8" t="n">
        <f aca="false">+[2]data1cf!AW79</f>
        <v>0</v>
      </c>
      <c r="Y80" s="8" t="n">
        <f aca="false">+[2]data1cf!AX79</f>
        <v>0</v>
      </c>
      <c r="Z80" s="8" t="n">
        <f aca="false">+[2]data1cf!AY79</f>
        <v>0</v>
      </c>
      <c r="AA80" s="8" t="n">
        <f aca="false">+[2]data1cf!AZ79</f>
        <v>0</v>
      </c>
      <c r="AB80" s="9"/>
      <c r="AC80" s="9"/>
      <c r="AD80" s="9"/>
      <c r="AE80" s="9"/>
      <c r="AF80" s="9"/>
      <c r="AG80" s="9"/>
      <c r="AH80" s="9"/>
      <c r="AI80" s="9"/>
      <c r="AJ80" s="9"/>
      <c r="AK80" s="1"/>
      <c r="AL80" s="1" t="e">
        <f aca="false">SUMPRODUCT(B80:AJ80,PVCapPrice)</f>
        <v>#DIV/0!</v>
      </c>
      <c r="AM80" s="1"/>
      <c r="AN80" s="1"/>
      <c r="AO80" s="1"/>
      <c r="AP80" s="1"/>
      <c r="AQ80" s="1"/>
    </row>
    <row r="81" customFormat="false" ht="11.25" hidden="false" customHeight="false" outlineLevel="0" collapsed="false">
      <c r="A81" s="1" t="n">
        <v>79</v>
      </c>
      <c r="B81" s="8" t="n">
        <f aca="false">+[2]data1cf!AA80</f>
        <v>-102101.221853234</v>
      </c>
      <c r="C81" s="8" t="n">
        <f aca="false">+[2]data1cf!AB80</f>
        <v>-7323.97336029956</v>
      </c>
      <c r="D81" s="8" t="n">
        <f aca="false">+[2]data1cf!AC80</f>
        <v>-3254.95724991848</v>
      </c>
      <c r="E81" s="8" t="n">
        <f aca="false">+[2]data1cf!AD80</f>
        <v>-2861.78056868847</v>
      </c>
      <c r="F81" s="8" t="n">
        <f aca="false">+[2]data1cf!AE80</f>
        <v>-3153.98738572063</v>
      </c>
      <c r="G81" s="8" t="n">
        <f aca="false">+[2]data1cf!AF80</f>
        <v>-3415.27024415014</v>
      </c>
      <c r="H81" s="8" t="n">
        <f aca="false">+[2]data1cf!AG80</f>
        <v>-2136.5465293146</v>
      </c>
      <c r="I81" s="8" t="n">
        <f aca="false">+[2]data1cf!AH80</f>
        <v>-2268.12326149728</v>
      </c>
      <c r="J81" s="8" t="n">
        <f aca="false">+[2]data1cf!AI80</f>
        <v>-2280.55746403226</v>
      </c>
      <c r="K81" s="8" t="n">
        <f aca="false">+[2]data1cf!AJ80</f>
        <v>-2289.39499713765</v>
      </c>
      <c r="L81" s="8" t="n">
        <f aca="false">+[2]data1cf!AK80</f>
        <v>-2318.05139891268</v>
      </c>
      <c r="M81" s="8" t="n">
        <f aca="false">+[2]data1cf!AL80</f>
        <v>-2316.17363144047</v>
      </c>
      <c r="N81" s="8" t="n">
        <f aca="false">+[2]data1cf!AM80</f>
        <v>-2334.13813144458</v>
      </c>
      <c r="O81" s="8" t="n">
        <f aca="false">+[2]data1cf!AN80</f>
        <v>-2143.97394857234</v>
      </c>
      <c r="P81" s="8" t="n">
        <f aca="false">+[2]data1cf!AO80</f>
        <v>-2105.9466169704</v>
      </c>
      <c r="Q81" s="8" t="n">
        <f aca="false">+[2]data1cf!AP80</f>
        <v>-2106.50899339993</v>
      </c>
      <c r="R81" s="8" t="n">
        <f aca="false">+[2]data1cf!AQ80</f>
        <v>1171.06017416786</v>
      </c>
      <c r="S81" s="8" t="n">
        <f aca="false">+[2]data1cf!AR80</f>
        <v>0</v>
      </c>
      <c r="T81" s="8" t="n">
        <f aca="false">+[2]data1cf!AS80</f>
        <v>0</v>
      </c>
      <c r="U81" s="8" t="n">
        <f aca="false">+[2]data1cf!AT80</f>
        <v>0</v>
      </c>
      <c r="V81" s="8" t="n">
        <f aca="false">+[2]data1cf!AU80</f>
        <v>0</v>
      </c>
      <c r="W81" s="8" t="n">
        <f aca="false">+[2]data1cf!AV80</f>
        <v>0</v>
      </c>
      <c r="X81" s="8" t="n">
        <f aca="false">+[2]data1cf!AW80</f>
        <v>0</v>
      </c>
      <c r="Y81" s="8" t="n">
        <f aca="false">+[2]data1cf!AX80</f>
        <v>0</v>
      </c>
      <c r="Z81" s="8" t="n">
        <f aca="false">+[2]data1cf!AY80</f>
        <v>0</v>
      </c>
      <c r="AA81" s="8" t="n">
        <f aca="false">+[2]data1cf!AZ80</f>
        <v>0</v>
      </c>
      <c r="AB81" s="9"/>
      <c r="AC81" s="9"/>
      <c r="AD81" s="9"/>
      <c r="AE81" s="9"/>
      <c r="AF81" s="9"/>
      <c r="AG81" s="9"/>
      <c r="AH81" s="9"/>
      <c r="AI81" s="9"/>
      <c r="AJ81" s="9"/>
      <c r="AK81" s="1"/>
      <c r="AL81" s="1" t="e">
        <f aca="false">SUMPRODUCT(B81:AJ81,PVCapPrice)</f>
        <v>#DIV/0!</v>
      </c>
      <c r="AM81" s="1"/>
      <c r="AN81" s="1"/>
      <c r="AO81" s="1"/>
      <c r="AP81" s="1"/>
      <c r="AQ81" s="1"/>
    </row>
    <row r="82" customFormat="false" ht="11.25" hidden="false" customHeight="false" outlineLevel="0" collapsed="false">
      <c r="A82" s="1" t="n">
        <v>80</v>
      </c>
      <c r="B82" s="8" t="n">
        <f aca="false">+[2]data1cf!AA81</f>
        <v>-86080.3059982789</v>
      </c>
      <c r="C82" s="8" t="n">
        <f aca="false">+[2]data1cf!AB81</f>
        <v>-7708.77038313721</v>
      </c>
      <c r="D82" s="8" t="n">
        <f aca="false">+[2]data1cf!AC81</f>
        <v>-3667.3654727392</v>
      </c>
      <c r="E82" s="8" t="n">
        <f aca="false">+[2]data1cf!AD81</f>
        <v>-3305.42927460269</v>
      </c>
      <c r="F82" s="8" t="n">
        <f aca="false">+[2]data1cf!AE81</f>
        <v>-3432.91979161981</v>
      </c>
      <c r="G82" s="8" t="n">
        <f aca="false">+[2]data1cf!AF81</f>
        <v>-3933.17472711855</v>
      </c>
      <c r="H82" s="8" t="n">
        <f aca="false">+[2]data1cf!AG81</f>
        <v>-2524.60899817313</v>
      </c>
      <c r="I82" s="8" t="n">
        <f aca="false">+[2]data1cf!AH81</f>
        <v>-2635.63025447727</v>
      </c>
      <c r="J82" s="8" t="n">
        <f aca="false">+[2]data1cf!AI81</f>
        <v>-2648.06445701226</v>
      </c>
      <c r="K82" s="8" t="n">
        <f aca="false">+[2]data1cf!AJ81</f>
        <v>-2657.52488332609</v>
      </c>
      <c r="L82" s="8" t="n">
        <f aca="false">+[2]data1cf!AK81</f>
        <v>-2685.55839189267</v>
      </c>
      <c r="M82" s="8" t="n">
        <f aca="false">+[2]data1cf!AL81</f>
        <v>-2684.30351762891</v>
      </c>
      <c r="N82" s="8" t="n">
        <f aca="false">+[2]data1cf!AM81</f>
        <v>-2701.64512442458</v>
      </c>
      <c r="O82" s="8" t="n">
        <f aca="false">+[2]data1cf!AN81</f>
        <v>-2512.10383476077</v>
      </c>
      <c r="P82" s="8" t="n">
        <f aca="false">+[2]data1cf!AO81</f>
        <v>-2473.4536099504</v>
      </c>
      <c r="Q82" s="8" t="n">
        <f aca="false">+[2]data1cf!AP81</f>
        <v>-2474.63887958837</v>
      </c>
      <c r="R82" s="8" t="n">
        <f aca="false">+[2]data1cf!AQ81</f>
        <v>987.30667767786</v>
      </c>
      <c r="S82" s="8" t="n">
        <f aca="false">+[2]data1cf!AR81</f>
        <v>0</v>
      </c>
      <c r="T82" s="8" t="n">
        <f aca="false">+[2]data1cf!AS81</f>
        <v>0</v>
      </c>
      <c r="U82" s="8" t="n">
        <f aca="false">+[2]data1cf!AT81</f>
        <v>0</v>
      </c>
      <c r="V82" s="8" t="n">
        <f aca="false">+[2]data1cf!AU81</f>
        <v>0</v>
      </c>
      <c r="W82" s="8" t="n">
        <f aca="false">+[2]data1cf!AV81</f>
        <v>0</v>
      </c>
      <c r="X82" s="8" t="n">
        <f aca="false">+[2]data1cf!AW81</f>
        <v>0</v>
      </c>
      <c r="Y82" s="8" t="n">
        <f aca="false">+[2]data1cf!AX81</f>
        <v>0</v>
      </c>
      <c r="Z82" s="8" t="n">
        <f aca="false">+[2]data1cf!AY81</f>
        <v>0</v>
      </c>
      <c r="AA82" s="8" t="n">
        <f aca="false">+[2]data1cf!AZ81</f>
        <v>0</v>
      </c>
      <c r="AB82" s="9"/>
      <c r="AC82" s="9"/>
      <c r="AD82" s="9"/>
      <c r="AE82" s="9"/>
      <c r="AF82" s="9"/>
      <c r="AG82" s="9"/>
      <c r="AH82" s="9"/>
      <c r="AI82" s="9"/>
      <c r="AJ82" s="9"/>
      <c r="AK82" s="1"/>
      <c r="AL82" s="1" t="e">
        <f aca="false">SUMPRODUCT(B82:AJ82,PVCapPrice)</f>
        <v>#DIV/0!</v>
      </c>
      <c r="AM82" s="1"/>
      <c r="AN82" s="1"/>
      <c r="AO82" s="1"/>
      <c r="AP82" s="1"/>
      <c r="AQ82" s="1"/>
    </row>
    <row r="83" customFormat="false" ht="11.25" hidden="false" customHeight="false" outlineLevel="0" collapsed="false">
      <c r="A83" s="1" t="n">
        <v>81</v>
      </c>
      <c r="B83" s="8" t="n">
        <f aca="false">+[2]data1cf!AA82</f>
        <v>-90408.643226879</v>
      </c>
      <c r="C83" s="8" t="n">
        <f aca="false">+[2]data1cf!AB82</f>
        <v>-7654.48436901836</v>
      </c>
      <c r="D83" s="8" t="n">
        <f aca="false">+[2]data1cf!AC82</f>
        <v>-3581.75767566315</v>
      </c>
      <c r="E83" s="8" t="n">
        <f aca="false">+[2]data1cf!AD82</f>
        <v>-3096.42289157709</v>
      </c>
      <c r="F83" s="8" t="n">
        <f aca="false">+[2]data1cf!AE82</f>
        <v>-3402.06167729808</v>
      </c>
      <c r="G83" s="8" t="n">
        <f aca="false">+[2]data1cf!AF82</f>
        <v>-3748.46985732125</v>
      </c>
      <c r="H83" s="8" t="n">
        <f aca="false">+[2]data1cf!AG82</f>
        <v>-2419.76697502105</v>
      </c>
      <c r="I83" s="8" t="n">
        <f aca="false">+[2]data1cf!AH82</f>
        <v>-2536.34166112297</v>
      </c>
      <c r="J83" s="8" t="n">
        <f aca="false">+[2]data1cf!AI82</f>
        <v>-2548.77586365796</v>
      </c>
      <c r="K83" s="8" t="n">
        <f aca="false">+[2]data1cf!AJ82</f>
        <v>-2558.06800422034</v>
      </c>
      <c r="L83" s="8" t="n">
        <f aca="false">+[2]data1cf!AK82</f>
        <v>-2586.26979853837</v>
      </c>
      <c r="M83" s="8" t="n">
        <f aca="false">+[2]data1cf!AL82</f>
        <v>-2584.84663852316</v>
      </c>
      <c r="N83" s="8" t="n">
        <f aca="false">+[2]data1cf!AM82</f>
        <v>-2602.35653107027</v>
      </c>
      <c r="O83" s="8" t="n">
        <f aca="false">+[2]data1cf!AN82</f>
        <v>-2412.64695565502</v>
      </c>
      <c r="P83" s="8" t="n">
        <f aca="false">+[2]data1cf!AO82</f>
        <v>-2374.16501659609</v>
      </c>
      <c r="Q83" s="8" t="n">
        <f aca="false">+[2]data1cf!AP82</f>
        <v>-2375.18200048262</v>
      </c>
      <c r="R83" s="8" t="n">
        <f aca="false">+[2]data1cf!AQ82</f>
        <v>1036.95097435501</v>
      </c>
      <c r="S83" s="8" t="n">
        <f aca="false">+[2]data1cf!AR82</f>
        <v>0</v>
      </c>
      <c r="T83" s="8" t="n">
        <f aca="false">+[2]data1cf!AS82</f>
        <v>0</v>
      </c>
      <c r="U83" s="8" t="n">
        <f aca="false">+[2]data1cf!AT82</f>
        <v>0</v>
      </c>
      <c r="V83" s="8" t="n">
        <f aca="false">+[2]data1cf!AU82</f>
        <v>0</v>
      </c>
      <c r="W83" s="8" t="n">
        <f aca="false">+[2]data1cf!AV82</f>
        <v>0</v>
      </c>
      <c r="X83" s="8" t="n">
        <f aca="false">+[2]data1cf!AW82</f>
        <v>0</v>
      </c>
      <c r="Y83" s="8" t="n">
        <f aca="false">+[2]data1cf!AX82</f>
        <v>0</v>
      </c>
      <c r="Z83" s="8" t="n">
        <f aca="false">+[2]data1cf!AY82</f>
        <v>0</v>
      </c>
      <c r="AA83" s="8" t="n">
        <f aca="false">+[2]data1cf!AZ82</f>
        <v>0</v>
      </c>
      <c r="AB83" s="9"/>
      <c r="AC83" s="9"/>
      <c r="AD83" s="9"/>
      <c r="AE83" s="9"/>
      <c r="AF83" s="9"/>
      <c r="AG83" s="9"/>
      <c r="AH83" s="9"/>
      <c r="AI83" s="9"/>
      <c r="AJ83" s="9"/>
      <c r="AK83" s="1"/>
      <c r="AL83" s="1" t="e">
        <f aca="false">SUMPRODUCT(B83:AJ83,PVCapPrice)</f>
        <v>#DIV/0!</v>
      </c>
      <c r="AM83" s="1"/>
      <c r="AN83" s="1"/>
      <c r="AO83" s="1"/>
      <c r="AP83" s="1"/>
      <c r="AQ83" s="1"/>
    </row>
    <row r="84" customFormat="false" ht="11.25" hidden="false" customHeight="false" outlineLevel="0" collapsed="false">
      <c r="A84" s="1" t="n">
        <v>82</v>
      </c>
      <c r="B84" s="8" t="n">
        <f aca="false">+[2]data1cf!AA83</f>
        <v>-100277.386508685</v>
      </c>
      <c r="C84" s="8" t="n">
        <f aca="false">+[2]data1cf!AB83</f>
        <v>-7484.15748553687</v>
      </c>
      <c r="D84" s="8" t="n">
        <f aca="false">+[2]data1cf!AC83</f>
        <v>-3213.89685040904</v>
      </c>
      <c r="E84" s="8" t="n">
        <f aca="false">+[2]data1cf!AD83</f>
        <v>-2941.79904198592</v>
      </c>
      <c r="F84" s="8" t="n">
        <f aca="false">+[2]data1cf!AE83</f>
        <v>-3120.66034397037</v>
      </c>
      <c r="G84" s="8" t="n">
        <f aca="false">+[2]data1cf!AF83</f>
        <v>-3549.37166690661</v>
      </c>
      <c r="H84" s="8" t="n">
        <f aca="false">+[2]data1cf!AG83</f>
        <v>-2180.72390675075</v>
      </c>
      <c r="I84" s="8" t="n">
        <f aca="false">+[2]data1cf!AH83</f>
        <v>-2309.96058523296</v>
      </c>
      <c r="J84" s="8" t="n">
        <f aca="false">+[2]data1cf!AI83</f>
        <v>-2322.39478776795</v>
      </c>
      <c r="K84" s="8" t="n">
        <f aca="false">+[2]data1cf!AJ83</f>
        <v>-2331.30323159153</v>
      </c>
      <c r="L84" s="8" t="n">
        <f aca="false">+[2]data1cf!AK83</f>
        <v>-2359.88872264836</v>
      </c>
      <c r="M84" s="8" t="n">
        <f aca="false">+[2]data1cf!AL83</f>
        <v>-2358.08186589435</v>
      </c>
      <c r="N84" s="8" t="n">
        <f aca="false">+[2]data1cf!AM83</f>
        <v>-2375.97545518027</v>
      </c>
      <c r="O84" s="8" t="n">
        <f aca="false">+[2]data1cf!AN83</f>
        <v>-2185.88218302622</v>
      </c>
      <c r="P84" s="8" t="n">
        <f aca="false">+[2]data1cf!AO83</f>
        <v>-2147.78394070609</v>
      </c>
      <c r="Q84" s="8" t="n">
        <f aca="false">+[2]data1cf!AP83</f>
        <v>-2148.41722785381</v>
      </c>
      <c r="R84" s="8" t="n">
        <f aca="false">+[2]data1cf!AQ83</f>
        <v>1150.14151230002</v>
      </c>
      <c r="S84" s="8" t="n">
        <f aca="false">+[2]data1cf!AR83</f>
        <v>0</v>
      </c>
      <c r="T84" s="8" t="n">
        <f aca="false">+[2]data1cf!AS83</f>
        <v>0</v>
      </c>
      <c r="U84" s="8" t="n">
        <f aca="false">+[2]data1cf!AT83</f>
        <v>0</v>
      </c>
      <c r="V84" s="8" t="n">
        <f aca="false">+[2]data1cf!AU83</f>
        <v>0</v>
      </c>
      <c r="W84" s="8" t="n">
        <f aca="false">+[2]data1cf!AV83</f>
        <v>0</v>
      </c>
      <c r="X84" s="8" t="n">
        <f aca="false">+[2]data1cf!AW83</f>
        <v>0</v>
      </c>
      <c r="Y84" s="8" t="n">
        <f aca="false">+[2]data1cf!AX83</f>
        <v>0</v>
      </c>
      <c r="Z84" s="8" t="n">
        <f aca="false">+[2]data1cf!AY83</f>
        <v>0</v>
      </c>
      <c r="AA84" s="8" t="n">
        <f aca="false">+[2]data1cf!AZ83</f>
        <v>0</v>
      </c>
      <c r="AB84" s="9"/>
      <c r="AC84" s="9"/>
      <c r="AD84" s="9"/>
      <c r="AE84" s="9"/>
      <c r="AF84" s="9"/>
      <c r="AG84" s="9"/>
      <c r="AH84" s="9"/>
      <c r="AI84" s="9"/>
      <c r="AJ84" s="9"/>
      <c r="AK84" s="1"/>
      <c r="AL84" s="1" t="e">
        <f aca="false">SUMPRODUCT(B84:AJ84,PVCapPrice)</f>
        <v>#DIV/0!</v>
      </c>
      <c r="AM84" s="1"/>
      <c r="AN84" s="1"/>
      <c r="AO84" s="1"/>
      <c r="AP84" s="1"/>
      <c r="AQ84" s="1"/>
    </row>
    <row r="85" customFormat="false" ht="11.25" hidden="false" customHeight="false" outlineLevel="0" collapsed="false">
      <c r="A85" s="1" t="n">
        <v>83</v>
      </c>
      <c r="B85" s="8" t="n">
        <f aca="false">+[2]data1cf!AA84</f>
        <v>-93419.8903647251</v>
      </c>
      <c r="C85" s="8" t="n">
        <f aca="false">+[2]data1cf!AB84</f>
        <v>-7531.47487978137</v>
      </c>
      <c r="D85" s="8" t="n">
        <f aca="false">+[2]data1cf!AC84</f>
        <v>-3518.60422794754</v>
      </c>
      <c r="E85" s="8" t="n">
        <f aca="false">+[2]data1cf!AD84</f>
        <v>-3088.98240308443</v>
      </c>
      <c r="F85" s="8" t="n">
        <f aca="false">+[2]data1cf!AE84</f>
        <v>-3237.05971417441</v>
      </c>
      <c r="G85" s="8" t="n">
        <f aca="false">+[2]data1cf!AF84</f>
        <v>-3680.4148563326</v>
      </c>
      <c r="H85" s="8" t="n">
        <f aca="false">+[2]data1cf!AG84</f>
        <v>-2346.82782414883</v>
      </c>
      <c r="I85" s="8" t="n">
        <f aca="false">+[2]data1cf!AH84</f>
        <v>-2467.26606077849</v>
      </c>
      <c r="J85" s="8" t="n">
        <f aca="false">+[2]data1cf!AI84</f>
        <v>-2479.70026331348</v>
      </c>
      <c r="K85" s="8" t="n">
        <f aca="false">+[2]data1cf!AJ84</f>
        <v>-2488.87532658714</v>
      </c>
      <c r="L85" s="8" t="n">
        <f aca="false">+[2]data1cf!AK84</f>
        <v>-2517.19419819389</v>
      </c>
      <c r="M85" s="8" t="n">
        <f aca="false">+[2]data1cf!AL84</f>
        <v>-2515.65396088996</v>
      </c>
      <c r="N85" s="8" t="n">
        <f aca="false">+[2]data1cf!AM84</f>
        <v>-2533.2809307258</v>
      </c>
      <c r="O85" s="8" t="n">
        <f aca="false">+[2]data1cf!AN84</f>
        <v>-2343.45427802182</v>
      </c>
      <c r="P85" s="8" t="n">
        <f aca="false">+[2]data1cf!AO84</f>
        <v>-2305.08941625162</v>
      </c>
      <c r="Q85" s="8" t="n">
        <f aca="false">+[2]data1cf!AP84</f>
        <v>-2305.98932284942</v>
      </c>
      <c r="R85" s="8" t="n">
        <f aca="false">+[2]data1cf!AQ84</f>
        <v>1071.48877452725</v>
      </c>
      <c r="S85" s="8" t="n">
        <f aca="false">+[2]data1cf!AR84</f>
        <v>0</v>
      </c>
      <c r="T85" s="8" t="n">
        <f aca="false">+[2]data1cf!AS84</f>
        <v>0</v>
      </c>
      <c r="U85" s="8" t="n">
        <f aca="false">+[2]data1cf!AT84</f>
        <v>0</v>
      </c>
      <c r="V85" s="8" t="n">
        <f aca="false">+[2]data1cf!AU84</f>
        <v>0</v>
      </c>
      <c r="W85" s="8" t="n">
        <f aca="false">+[2]data1cf!AV84</f>
        <v>0</v>
      </c>
      <c r="X85" s="8" t="n">
        <f aca="false">+[2]data1cf!AW84</f>
        <v>0</v>
      </c>
      <c r="Y85" s="8" t="n">
        <f aca="false">+[2]data1cf!AX84</f>
        <v>0</v>
      </c>
      <c r="Z85" s="8" t="n">
        <f aca="false">+[2]data1cf!AY84</f>
        <v>0</v>
      </c>
      <c r="AA85" s="8" t="n">
        <f aca="false">+[2]data1cf!AZ84</f>
        <v>0</v>
      </c>
      <c r="AB85" s="9"/>
      <c r="AC85" s="9"/>
      <c r="AD85" s="9"/>
      <c r="AE85" s="9"/>
      <c r="AF85" s="9"/>
      <c r="AG85" s="9"/>
      <c r="AH85" s="9"/>
      <c r="AI85" s="9"/>
      <c r="AJ85" s="9"/>
      <c r="AK85" s="1"/>
      <c r="AL85" s="1" t="e">
        <f aca="false">SUMPRODUCT(B85:AJ85,PVCapPrice)</f>
        <v>#DIV/0!</v>
      </c>
      <c r="AM85" s="1"/>
      <c r="AN85" s="1"/>
      <c r="AO85" s="1"/>
      <c r="AP85" s="1"/>
      <c r="AQ85" s="1"/>
    </row>
    <row r="86" customFormat="false" ht="11.25" hidden="false" customHeight="false" outlineLevel="0" collapsed="false">
      <c r="A86" s="1" t="n">
        <v>84</v>
      </c>
      <c r="B86" s="8" t="n">
        <f aca="false">+[2]data1cf!AA85</f>
        <v>-94263.9677966032</v>
      </c>
      <c r="C86" s="8" t="n">
        <f aca="false">+[2]data1cf!AB85</f>
        <v>-7488.92753462218</v>
      </c>
      <c r="D86" s="8" t="n">
        <f aca="false">+[2]data1cf!AC85</f>
        <v>-3361.79813368849</v>
      </c>
      <c r="E86" s="8" t="n">
        <f aca="false">+[2]data1cf!AD85</f>
        <v>-3128.7335758788</v>
      </c>
      <c r="F86" s="8" t="n">
        <f aca="false">+[2]data1cf!AE85</f>
        <v>-3486.24544586053</v>
      </c>
      <c r="G86" s="8" t="n">
        <f aca="false">+[2]data1cf!AF85</f>
        <v>-3633.13574871692</v>
      </c>
      <c r="H86" s="8" t="n">
        <f aca="false">+[2]data1cf!AG85</f>
        <v>-2326.38237801529</v>
      </c>
      <c r="I86" s="8" t="n">
        <f aca="false">+[2]data1cf!AH85</f>
        <v>-2447.90359975315</v>
      </c>
      <c r="J86" s="8" t="n">
        <f aca="false">+[2]data1cf!AI85</f>
        <v>-2460.33780228814</v>
      </c>
      <c r="K86" s="8" t="n">
        <f aca="false">+[2]data1cf!AJ85</f>
        <v>-2469.48004783125</v>
      </c>
      <c r="L86" s="8" t="n">
        <f aca="false">+[2]data1cf!AK85</f>
        <v>-2497.83173716855</v>
      </c>
      <c r="M86" s="8" t="n">
        <f aca="false">+[2]data1cf!AL85</f>
        <v>-2496.25868213407</v>
      </c>
      <c r="N86" s="8" t="n">
        <f aca="false">+[2]data1cf!AM85</f>
        <v>-2513.91846970046</v>
      </c>
      <c r="O86" s="8" t="n">
        <f aca="false">+[2]data1cf!AN85</f>
        <v>-2324.05899926593</v>
      </c>
      <c r="P86" s="8" t="n">
        <f aca="false">+[2]data1cf!AO85</f>
        <v>-2285.72695522628</v>
      </c>
      <c r="Q86" s="8" t="n">
        <f aca="false">+[2]data1cf!AP85</f>
        <v>-2286.59404409353</v>
      </c>
      <c r="R86" s="8" t="n">
        <f aca="false">+[2]data1cf!AQ85</f>
        <v>1081.17000503992</v>
      </c>
      <c r="S86" s="8" t="n">
        <f aca="false">+[2]data1cf!AR85</f>
        <v>0</v>
      </c>
      <c r="T86" s="8" t="n">
        <f aca="false">+[2]data1cf!AS85</f>
        <v>0</v>
      </c>
      <c r="U86" s="8" t="n">
        <f aca="false">+[2]data1cf!AT85</f>
        <v>0</v>
      </c>
      <c r="V86" s="8" t="n">
        <f aca="false">+[2]data1cf!AU85</f>
        <v>0</v>
      </c>
      <c r="W86" s="8" t="n">
        <f aca="false">+[2]data1cf!AV85</f>
        <v>0</v>
      </c>
      <c r="X86" s="8" t="n">
        <f aca="false">+[2]data1cf!AW85</f>
        <v>0</v>
      </c>
      <c r="Y86" s="8" t="n">
        <f aca="false">+[2]data1cf!AX85</f>
        <v>0</v>
      </c>
      <c r="Z86" s="8" t="n">
        <f aca="false">+[2]data1cf!AY85</f>
        <v>0</v>
      </c>
      <c r="AA86" s="8" t="n">
        <f aca="false">+[2]data1cf!AZ85</f>
        <v>0</v>
      </c>
      <c r="AB86" s="9"/>
      <c r="AC86" s="9"/>
      <c r="AD86" s="9"/>
      <c r="AE86" s="9"/>
      <c r="AF86" s="9"/>
      <c r="AG86" s="9"/>
      <c r="AH86" s="9"/>
      <c r="AI86" s="9"/>
      <c r="AJ86" s="9"/>
      <c r="AK86" s="1"/>
      <c r="AL86" s="1" t="e">
        <f aca="false">SUMPRODUCT(B86:AJ86,PVCapPrice)</f>
        <v>#DIV/0!</v>
      </c>
      <c r="AM86" s="1"/>
      <c r="AN86" s="1"/>
      <c r="AO86" s="1"/>
      <c r="AP86" s="1"/>
      <c r="AQ86" s="1"/>
    </row>
    <row r="87" customFormat="false" ht="11.25" hidden="false" customHeight="false" outlineLevel="0" collapsed="false">
      <c r="A87" s="1" t="n">
        <v>85</v>
      </c>
      <c r="B87" s="8" t="n">
        <f aca="false">+[2]data1cf!AA86</f>
        <v>-101623.958404047</v>
      </c>
      <c r="C87" s="8" t="n">
        <f aca="false">+[2]data1cf!AB86</f>
        <v>-7357.63017989856</v>
      </c>
      <c r="D87" s="8" t="n">
        <f aca="false">+[2]data1cf!AC86</f>
        <v>-3146.29955822964</v>
      </c>
      <c r="E87" s="8" t="n">
        <f aca="false">+[2]data1cf!AD86</f>
        <v>-2902.37644112865</v>
      </c>
      <c r="F87" s="8" t="n">
        <f aca="false">+[2]data1cf!AE86</f>
        <v>-3108.76551255488</v>
      </c>
      <c r="G87" s="8" t="n">
        <f aca="false">+[2]data1cf!AF86</f>
        <v>-3455.42757976795</v>
      </c>
      <c r="H87" s="8" t="n">
        <f aca="false">+[2]data1cf!AG86</f>
        <v>-2148.10691912403</v>
      </c>
      <c r="I87" s="8" t="n">
        <f aca="false">+[2]data1cf!AH86</f>
        <v>-2279.07130321087</v>
      </c>
      <c r="J87" s="8" t="n">
        <f aca="false">+[2]data1cf!AI86</f>
        <v>-2291.50550574586</v>
      </c>
      <c r="K87" s="8" t="n">
        <f aca="false">+[2]data1cf!AJ86</f>
        <v>-2300.36159485415</v>
      </c>
      <c r="L87" s="8" t="n">
        <f aca="false">+[2]data1cf!AK86</f>
        <v>-2328.99944062627</v>
      </c>
      <c r="M87" s="8" t="n">
        <f aca="false">+[2]data1cf!AL86</f>
        <v>-2327.14022915697</v>
      </c>
      <c r="N87" s="8" t="n">
        <f aca="false">+[2]data1cf!AM86</f>
        <v>-2345.08617315817</v>
      </c>
      <c r="O87" s="8" t="n">
        <f aca="false">+[2]data1cf!AN86</f>
        <v>-2154.94054628883</v>
      </c>
      <c r="P87" s="8" t="n">
        <f aca="false">+[2]data1cf!AO86</f>
        <v>-2116.89465868399</v>
      </c>
      <c r="Q87" s="8" t="n">
        <f aca="false">+[2]data1cf!AP86</f>
        <v>-2117.47559111643</v>
      </c>
      <c r="R87" s="8" t="n">
        <f aca="false">+[2]data1cf!AQ86</f>
        <v>1165.58615331106</v>
      </c>
      <c r="S87" s="8" t="n">
        <f aca="false">+[2]data1cf!AR86</f>
        <v>0</v>
      </c>
      <c r="T87" s="8" t="n">
        <f aca="false">+[2]data1cf!AS86</f>
        <v>0</v>
      </c>
      <c r="U87" s="8" t="n">
        <f aca="false">+[2]data1cf!AT86</f>
        <v>0</v>
      </c>
      <c r="V87" s="8" t="n">
        <f aca="false">+[2]data1cf!AU86</f>
        <v>0</v>
      </c>
      <c r="W87" s="8" t="n">
        <f aca="false">+[2]data1cf!AV86</f>
        <v>0</v>
      </c>
      <c r="X87" s="8" t="n">
        <f aca="false">+[2]data1cf!AW86</f>
        <v>0</v>
      </c>
      <c r="Y87" s="8" t="n">
        <f aca="false">+[2]data1cf!AX86</f>
        <v>0</v>
      </c>
      <c r="Z87" s="8" t="n">
        <f aca="false">+[2]data1cf!AY86</f>
        <v>0</v>
      </c>
      <c r="AA87" s="8" t="n">
        <f aca="false">+[2]data1cf!AZ86</f>
        <v>0</v>
      </c>
      <c r="AB87" s="9"/>
      <c r="AC87" s="9"/>
      <c r="AD87" s="9"/>
      <c r="AE87" s="9"/>
      <c r="AF87" s="9"/>
      <c r="AG87" s="9"/>
      <c r="AH87" s="9"/>
      <c r="AI87" s="9"/>
      <c r="AJ87" s="9"/>
      <c r="AK87" s="1"/>
      <c r="AL87" s="1" t="e">
        <f aca="false">SUMPRODUCT(B87:AJ87,PVCapPrice)</f>
        <v>#DIV/0!</v>
      </c>
      <c r="AM87" s="1"/>
      <c r="AN87" s="1"/>
      <c r="AO87" s="1"/>
      <c r="AP87" s="1"/>
      <c r="AQ87" s="1"/>
    </row>
    <row r="88" customFormat="false" ht="11.25" hidden="false" customHeight="false" outlineLevel="0" collapsed="false">
      <c r="A88" s="1" t="n">
        <v>86</v>
      </c>
      <c r="B88" s="8" t="n">
        <f aca="false">+[2]data1cf!AA87</f>
        <v>-90437.8788361409</v>
      </c>
      <c r="C88" s="8" t="n">
        <f aca="false">+[2]data1cf!AB87</f>
        <v>-7572.9184884245</v>
      </c>
      <c r="D88" s="8" t="n">
        <f aca="false">+[2]data1cf!AC87</f>
        <v>-3626.36034308494</v>
      </c>
      <c r="E88" s="8" t="n">
        <f aca="false">+[2]data1cf!AD87</f>
        <v>-3233.38867494275</v>
      </c>
      <c r="F88" s="8" t="n">
        <f aca="false">+[2]data1cf!AE87</f>
        <v>-3448.63159460432</v>
      </c>
      <c r="G88" s="8" t="n">
        <f aca="false">+[2]data1cf!AF87</f>
        <v>-3679.77422169666</v>
      </c>
      <c r="H88" s="8" t="n">
        <f aca="false">+[2]data1cf!AG87</f>
        <v>-2419.05882307696</v>
      </c>
      <c r="I88" s="8" t="n">
        <f aca="false">+[2]data1cf!AH87</f>
        <v>-2535.67101963499</v>
      </c>
      <c r="J88" s="8" t="n">
        <f aca="false">+[2]data1cf!AI87</f>
        <v>-2548.10522216998</v>
      </c>
      <c r="K88" s="8" t="n">
        <f aca="false">+[2]data1cf!AJ87</f>
        <v>-2557.39622605187</v>
      </c>
      <c r="L88" s="8" t="n">
        <f aca="false">+[2]data1cf!AK87</f>
        <v>-2585.59915705039</v>
      </c>
      <c r="M88" s="8" t="n">
        <f aca="false">+[2]data1cf!AL87</f>
        <v>-2584.17486035469</v>
      </c>
      <c r="N88" s="8" t="n">
        <f aca="false">+[2]data1cf!AM87</f>
        <v>-2601.68588958229</v>
      </c>
      <c r="O88" s="8" t="n">
        <f aca="false">+[2]data1cf!AN87</f>
        <v>-2411.97517748655</v>
      </c>
      <c r="P88" s="8" t="n">
        <f aca="false">+[2]data1cf!AO87</f>
        <v>-2373.49437510811</v>
      </c>
      <c r="Q88" s="8" t="n">
        <f aca="false">+[2]data1cf!AP87</f>
        <v>-2374.51022231415</v>
      </c>
      <c r="R88" s="8" t="n">
        <f aca="false">+[2]data1cf!AQ87</f>
        <v>1037.286295099</v>
      </c>
      <c r="S88" s="8" t="n">
        <f aca="false">+[2]data1cf!AR87</f>
        <v>0</v>
      </c>
      <c r="T88" s="8" t="n">
        <f aca="false">+[2]data1cf!AS87</f>
        <v>0</v>
      </c>
      <c r="U88" s="8" t="n">
        <f aca="false">+[2]data1cf!AT87</f>
        <v>0</v>
      </c>
      <c r="V88" s="8" t="n">
        <f aca="false">+[2]data1cf!AU87</f>
        <v>0</v>
      </c>
      <c r="W88" s="8" t="n">
        <f aca="false">+[2]data1cf!AV87</f>
        <v>0</v>
      </c>
      <c r="X88" s="8" t="n">
        <f aca="false">+[2]data1cf!AW87</f>
        <v>0</v>
      </c>
      <c r="Y88" s="8" t="n">
        <f aca="false">+[2]data1cf!AX87</f>
        <v>0</v>
      </c>
      <c r="Z88" s="8" t="n">
        <f aca="false">+[2]data1cf!AY87</f>
        <v>0</v>
      </c>
      <c r="AA88" s="8" t="n">
        <f aca="false">+[2]data1cf!AZ87</f>
        <v>0</v>
      </c>
      <c r="AB88" s="9"/>
      <c r="AC88" s="9"/>
      <c r="AD88" s="9"/>
      <c r="AE88" s="9"/>
      <c r="AF88" s="9"/>
      <c r="AG88" s="9"/>
      <c r="AH88" s="9"/>
      <c r="AI88" s="9"/>
      <c r="AJ88" s="9"/>
      <c r="AK88" s="1"/>
      <c r="AL88" s="1" t="e">
        <f aca="false">SUMPRODUCT(B88:AJ88,PVCapPrice)</f>
        <v>#DIV/0!</v>
      </c>
      <c r="AM88" s="1"/>
      <c r="AN88" s="1"/>
      <c r="AO88" s="1"/>
      <c r="AP88" s="1"/>
      <c r="AQ88" s="1"/>
    </row>
    <row r="89" customFormat="false" ht="11.25" hidden="false" customHeight="false" outlineLevel="0" collapsed="false">
      <c r="A89" s="1" t="n">
        <v>87</v>
      </c>
      <c r="B89" s="8" t="n">
        <f aca="false">+[2]data1cf!AA88</f>
        <v>-91924.2629400567</v>
      </c>
      <c r="C89" s="8" t="n">
        <f aca="false">+[2]data1cf!AB88</f>
        <v>-7583.64886839281</v>
      </c>
      <c r="D89" s="8" t="n">
        <f aca="false">+[2]data1cf!AC88</f>
        <v>-3587.64214465446</v>
      </c>
      <c r="E89" s="8" t="n">
        <f aca="false">+[2]data1cf!AD88</f>
        <v>-3232.41208380326</v>
      </c>
      <c r="F89" s="8" t="n">
        <f aca="false">+[2]data1cf!AE88</f>
        <v>-3370.94214347056</v>
      </c>
      <c r="G89" s="8" t="n">
        <f aca="false">+[2]data1cf!AF88</f>
        <v>-3802.83491764148</v>
      </c>
      <c r="H89" s="8" t="n">
        <f aca="false">+[2]data1cf!AG88</f>
        <v>-2383.05527057973</v>
      </c>
      <c r="I89" s="8" t="n">
        <f aca="false">+[2]data1cf!AH88</f>
        <v>-2501.57455739844</v>
      </c>
      <c r="J89" s="8" t="n">
        <f aca="false">+[2]data1cf!AI88</f>
        <v>-2514.00875993343</v>
      </c>
      <c r="K89" s="8" t="n">
        <f aca="false">+[2]data1cf!AJ88</f>
        <v>-2523.24197320136</v>
      </c>
      <c r="L89" s="8" t="n">
        <f aca="false">+[2]data1cf!AK88</f>
        <v>-2551.50269481384</v>
      </c>
      <c r="M89" s="8" t="n">
        <f aca="false">+[2]data1cf!AL88</f>
        <v>-2550.02060750418</v>
      </c>
      <c r="N89" s="8" t="n">
        <f aca="false">+[2]data1cf!AM88</f>
        <v>-2567.58942734575</v>
      </c>
      <c r="O89" s="8" t="n">
        <f aca="false">+[2]data1cf!AN88</f>
        <v>-2377.82092463605</v>
      </c>
      <c r="P89" s="8" t="n">
        <f aca="false">+[2]data1cf!AO88</f>
        <v>-2339.39791287157</v>
      </c>
      <c r="Q89" s="8" t="n">
        <f aca="false">+[2]data1cf!AP88</f>
        <v>-2340.35596946364</v>
      </c>
      <c r="R89" s="8" t="n">
        <f aca="false">+[2]data1cf!AQ88</f>
        <v>1054.33452621727</v>
      </c>
      <c r="S89" s="8" t="n">
        <f aca="false">+[2]data1cf!AR88</f>
        <v>0</v>
      </c>
      <c r="T89" s="8" t="n">
        <f aca="false">+[2]data1cf!AS88</f>
        <v>0</v>
      </c>
      <c r="U89" s="8" t="n">
        <f aca="false">+[2]data1cf!AT88</f>
        <v>0</v>
      </c>
      <c r="V89" s="8" t="n">
        <f aca="false">+[2]data1cf!AU88</f>
        <v>0</v>
      </c>
      <c r="W89" s="8" t="n">
        <f aca="false">+[2]data1cf!AV88</f>
        <v>0</v>
      </c>
      <c r="X89" s="8" t="n">
        <f aca="false">+[2]data1cf!AW88</f>
        <v>0</v>
      </c>
      <c r="Y89" s="8" t="n">
        <f aca="false">+[2]data1cf!AX88</f>
        <v>0</v>
      </c>
      <c r="Z89" s="8" t="n">
        <f aca="false">+[2]data1cf!AY88</f>
        <v>0</v>
      </c>
      <c r="AA89" s="8" t="n">
        <f aca="false">+[2]data1cf!AZ88</f>
        <v>0</v>
      </c>
      <c r="AB89" s="9"/>
      <c r="AC89" s="9"/>
      <c r="AD89" s="9"/>
      <c r="AE89" s="9"/>
      <c r="AF89" s="9"/>
      <c r="AG89" s="9"/>
      <c r="AH89" s="9"/>
      <c r="AI89" s="9"/>
      <c r="AJ89" s="9"/>
      <c r="AK89" s="1"/>
      <c r="AL89" s="1" t="e">
        <f aca="false">SUMPRODUCT(B89:AJ89,PVCapPrice)</f>
        <v>#DIV/0!</v>
      </c>
      <c r="AM89" s="1"/>
      <c r="AN89" s="1"/>
      <c r="AO89" s="1"/>
      <c r="AP89" s="1"/>
      <c r="AQ89" s="1"/>
    </row>
    <row r="90" customFormat="false" ht="11.25" hidden="false" customHeight="false" outlineLevel="0" collapsed="false">
      <c r="A90" s="1" t="n">
        <v>88</v>
      </c>
      <c r="B90" s="8" t="n">
        <f aca="false">+[2]data1cf!AA89</f>
        <v>-96662.0741028162</v>
      </c>
      <c r="C90" s="8" t="n">
        <f aca="false">+[2]data1cf!AB89</f>
        <v>-7469.38989021255</v>
      </c>
      <c r="D90" s="8" t="n">
        <f aca="false">+[2]data1cf!AC89</f>
        <v>-3311.64214569901</v>
      </c>
      <c r="E90" s="8" t="n">
        <f aca="false">+[2]data1cf!AD89</f>
        <v>-2882.54133310475</v>
      </c>
      <c r="F90" s="8" t="n">
        <f aca="false">+[2]data1cf!AE89</f>
        <v>-3342.10633069301</v>
      </c>
      <c r="G90" s="8" t="n">
        <f aca="false">+[2]data1cf!AF89</f>
        <v>-3645.49224675385</v>
      </c>
      <c r="H90" s="8" t="n">
        <f aca="false">+[2]data1cf!AG89</f>
        <v>-2268.29487152069</v>
      </c>
      <c r="I90" s="8" t="n">
        <f aca="false">+[2]data1cf!AH89</f>
        <v>-2392.89295957367</v>
      </c>
      <c r="J90" s="8" t="n">
        <f aca="false">+[2]data1cf!AI89</f>
        <v>-2405.32716210866</v>
      </c>
      <c r="K90" s="8" t="n">
        <f aca="false">+[2]data1cf!AJ89</f>
        <v>-2414.37616927858</v>
      </c>
      <c r="L90" s="8" t="n">
        <f aca="false">+[2]data1cf!AK89</f>
        <v>-2442.82109698907</v>
      </c>
      <c r="M90" s="8" t="n">
        <f aca="false">+[2]data1cf!AL89</f>
        <v>-2441.1548035814</v>
      </c>
      <c r="N90" s="8" t="n">
        <f aca="false">+[2]data1cf!AM89</f>
        <v>-2458.90782952098</v>
      </c>
      <c r="O90" s="8" t="n">
        <f aca="false">+[2]data1cf!AN89</f>
        <v>-2268.95512071327</v>
      </c>
      <c r="P90" s="8" t="n">
        <f aca="false">+[2]data1cf!AO89</f>
        <v>-2230.7163150468</v>
      </c>
      <c r="Q90" s="8" t="n">
        <f aca="false">+[2]data1cf!AP89</f>
        <v>-2231.49016554086</v>
      </c>
      <c r="R90" s="8" t="n">
        <f aca="false">+[2]data1cf!AQ89</f>
        <v>1108.67532512966</v>
      </c>
      <c r="S90" s="8" t="n">
        <f aca="false">+[2]data1cf!AR89</f>
        <v>0</v>
      </c>
      <c r="T90" s="8" t="n">
        <f aca="false">+[2]data1cf!AS89</f>
        <v>0</v>
      </c>
      <c r="U90" s="8" t="n">
        <f aca="false">+[2]data1cf!AT89</f>
        <v>0</v>
      </c>
      <c r="V90" s="8" t="n">
        <f aca="false">+[2]data1cf!AU89</f>
        <v>0</v>
      </c>
      <c r="W90" s="8" t="n">
        <f aca="false">+[2]data1cf!AV89</f>
        <v>0</v>
      </c>
      <c r="X90" s="8" t="n">
        <f aca="false">+[2]data1cf!AW89</f>
        <v>0</v>
      </c>
      <c r="Y90" s="8" t="n">
        <f aca="false">+[2]data1cf!AX89</f>
        <v>0</v>
      </c>
      <c r="Z90" s="8" t="n">
        <f aca="false">+[2]data1cf!AY89</f>
        <v>0</v>
      </c>
      <c r="AA90" s="8" t="n">
        <f aca="false">+[2]data1cf!AZ89</f>
        <v>0</v>
      </c>
      <c r="AB90" s="9"/>
      <c r="AC90" s="9"/>
      <c r="AD90" s="9"/>
      <c r="AE90" s="9"/>
      <c r="AF90" s="9"/>
      <c r="AG90" s="9"/>
      <c r="AH90" s="9"/>
      <c r="AI90" s="9"/>
      <c r="AJ90" s="9"/>
      <c r="AK90" s="1"/>
      <c r="AL90" s="1" t="e">
        <f aca="false">SUMPRODUCT(B90:AJ90,PVCapPrice)</f>
        <v>#DIV/0!</v>
      </c>
      <c r="AM90" s="1"/>
      <c r="AN90" s="1"/>
      <c r="AO90" s="1"/>
      <c r="AP90" s="1"/>
      <c r="AQ90" s="1"/>
    </row>
    <row r="91" customFormat="false" ht="11.25" hidden="false" customHeight="false" outlineLevel="0" collapsed="false">
      <c r="A91" s="1" t="n">
        <v>89</v>
      </c>
      <c r="B91" s="8" t="n">
        <f aca="false">+[2]data1cf!AA90</f>
        <v>-91061.5125462047</v>
      </c>
      <c r="C91" s="8" t="n">
        <f aca="false">+[2]data1cf!AB90</f>
        <v>-7595.57270040731</v>
      </c>
      <c r="D91" s="8" t="n">
        <f aca="false">+[2]data1cf!AC90</f>
        <v>-3521.77943449719</v>
      </c>
      <c r="E91" s="8" t="n">
        <f aca="false">+[2]data1cf!AD90</f>
        <v>-3101.88134299499</v>
      </c>
      <c r="F91" s="8" t="n">
        <f aca="false">+[2]data1cf!AE90</f>
        <v>-3424.80860830193</v>
      </c>
      <c r="G91" s="8" t="n">
        <f aca="false">+[2]data1cf!AF90</f>
        <v>-3663.62154309724</v>
      </c>
      <c r="H91" s="8" t="n">
        <f aca="false">+[2]data1cf!AG90</f>
        <v>-2403.9530176797</v>
      </c>
      <c r="I91" s="8" t="n">
        <f aca="false">+[2]data1cf!AH90</f>
        <v>-2521.36536123309</v>
      </c>
      <c r="J91" s="8" t="n">
        <f aca="false">+[2]data1cf!AI90</f>
        <v>-2533.79956376808</v>
      </c>
      <c r="K91" s="8" t="n">
        <f aca="false">+[2]data1cf!AJ90</f>
        <v>-2543.06632077132</v>
      </c>
      <c r="L91" s="8" t="n">
        <f aca="false">+[2]data1cf!AK90</f>
        <v>-2571.29349864849</v>
      </c>
      <c r="M91" s="8" t="n">
        <f aca="false">+[2]data1cf!AL90</f>
        <v>-2569.84495507415</v>
      </c>
      <c r="N91" s="8" t="n">
        <f aca="false">+[2]data1cf!AM90</f>
        <v>-2587.3802311804</v>
      </c>
      <c r="O91" s="8" t="n">
        <f aca="false">+[2]data1cf!AN90</f>
        <v>-2397.64527220601</v>
      </c>
      <c r="P91" s="8" t="n">
        <f aca="false">+[2]data1cf!AO90</f>
        <v>-2359.18871670622</v>
      </c>
      <c r="Q91" s="8" t="n">
        <f aca="false">+[2]data1cf!AP90</f>
        <v>-2360.18031703361</v>
      </c>
      <c r="R91" s="8" t="n">
        <f aca="false">+[2]data1cf!AQ90</f>
        <v>1044.43912429995</v>
      </c>
      <c r="S91" s="8" t="n">
        <f aca="false">+[2]data1cf!AR90</f>
        <v>0</v>
      </c>
      <c r="T91" s="8" t="n">
        <f aca="false">+[2]data1cf!AS90</f>
        <v>0</v>
      </c>
      <c r="U91" s="8" t="n">
        <f aca="false">+[2]data1cf!AT90</f>
        <v>0</v>
      </c>
      <c r="V91" s="8" t="n">
        <f aca="false">+[2]data1cf!AU90</f>
        <v>0</v>
      </c>
      <c r="W91" s="8" t="n">
        <f aca="false">+[2]data1cf!AV90</f>
        <v>0</v>
      </c>
      <c r="X91" s="8" t="n">
        <f aca="false">+[2]data1cf!AW90</f>
        <v>0</v>
      </c>
      <c r="Y91" s="8" t="n">
        <f aca="false">+[2]data1cf!AX90</f>
        <v>0</v>
      </c>
      <c r="Z91" s="8" t="n">
        <f aca="false">+[2]data1cf!AY90</f>
        <v>0</v>
      </c>
      <c r="AA91" s="8" t="n">
        <f aca="false">+[2]data1cf!AZ90</f>
        <v>0</v>
      </c>
      <c r="AB91" s="9"/>
      <c r="AC91" s="9"/>
      <c r="AD91" s="9"/>
      <c r="AE91" s="9"/>
      <c r="AF91" s="9"/>
      <c r="AG91" s="9"/>
      <c r="AH91" s="9"/>
      <c r="AI91" s="9"/>
      <c r="AJ91" s="9"/>
      <c r="AK91" s="1"/>
      <c r="AL91" s="1" t="e">
        <f aca="false">SUMPRODUCT(B91:AJ91,PVCapPrice)</f>
        <v>#DIV/0!</v>
      </c>
      <c r="AM91" s="1"/>
      <c r="AN91" s="1"/>
      <c r="AO91" s="1"/>
      <c r="AP91" s="1"/>
      <c r="AQ91" s="1"/>
    </row>
    <row r="92" customFormat="false" ht="11.25" hidden="false" customHeight="false" outlineLevel="0" collapsed="false">
      <c r="A92" s="1" t="n">
        <v>90</v>
      </c>
      <c r="B92" s="8" t="n">
        <f aca="false">+[2]data1cf!AA91</f>
        <v>-90707.7064687236</v>
      </c>
      <c r="C92" s="8" t="n">
        <f aca="false">+[2]data1cf!AB91</f>
        <v>-7618.2039735379</v>
      </c>
      <c r="D92" s="8" t="n">
        <f aca="false">+[2]data1cf!AC91</f>
        <v>-3589.06128232693</v>
      </c>
      <c r="E92" s="8" t="n">
        <f aca="false">+[2]data1cf!AD91</f>
        <v>-3210.9093920269</v>
      </c>
      <c r="F92" s="8" t="n">
        <f aca="false">+[2]data1cf!AE91</f>
        <v>-3378.69543516464</v>
      </c>
      <c r="G92" s="8" t="n">
        <f aca="false">+[2]data1cf!AF91</f>
        <v>-3795.54198963748</v>
      </c>
      <c r="H92" s="8" t="n">
        <f aca="false">+[2]data1cf!AG91</f>
        <v>-2412.52299340191</v>
      </c>
      <c r="I92" s="8" t="n">
        <f aca="false">+[2]data1cf!AH91</f>
        <v>-2529.48138960565</v>
      </c>
      <c r="J92" s="8" t="n">
        <f aca="false">+[2]data1cf!AI91</f>
        <v>-2541.91559214064</v>
      </c>
      <c r="K92" s="8" t="n">
        <f aca="false">+[2]data1cf!AJ91</f>
        <v>-2551.19610512417</v>
      </c>
      <c r="L92" s="8" t="n">
        <f aca="false">+[2]data1cf!AK91</f>
        <v>-2579.40952702105</v>
      </c>
      <c r="M92" s="8" t="n">
        <f aca="false">+[2]data1cf!AL91</f>
        <v>-2577.974739427</v>
      </c>
      <c r="N92" s="8" t="n">
        <f aca="false">+[2]data1cf!AM91</f>
        <v>-2595.49625955295</v>
      </c>
      <c r="O92" s="8" t="n">
        <f aca="false">+[2]data1cf!AN91</f>
        <v>-2405.77505655886</v>
      </c>
      <c r="P92" s="8" t="n">
        <f aca="false">+[2]data1cf!AO91</f>
        <v>-2367.30474507877</v>
      </c>
      <c r="Q92" s="8" t="n">
        <f aca="false">+[2]data1cf!AP91</f>
        <v>-2368.31010138645</v>
      </c>
      <c r="R92" s="8" t="n">
        <f aca="false">+[2]data1cf!AQ91</f>
        <v>1040.38111011367</v>
      </c>
      <c r="S92" s="8" t="n">
        <f aca="false">+[2]data1cf!AR91</f>
        <v>0</v>
      </c>
      <c r="T92" s="8" t="n">
        <f aca="false">+[2]data1cf!AS91</f>
        <v>0</v>
      </c>
      <c r="U92" s="8" t="n">
        <f aca="false">+[2]data1cf!AT91</f>
        <v>0</v>
      </c>
      <c r="V92" s="8" t="n">
        <f aca="false">+[2]data1cf!AU91</f>
        <v>0</v>
      </c>
      <c r="W92" s="8" t="n">
        <f aca="false">+[2]data1cf!AV91</f>
        <v>0</v>
      </c>
      <c r="X92" s="8" t="n">
        <f aca="false">+[2]data1cf!AW91</f>
        <v>0</v>
      </c>
      <c r="Y92" s="8" t="n">
        <f aca="false">+[2]data1cf!AX91</f>
        <v>0</v>
      </c>
      <c r="Z92" s="8" t="n">
        <f aca="false">+[2]data1cf!AY91</f>
        <v>0</v>
      </c>
      <c r="AA92" s="8" t="n">
        <f aca="false">+[2]data1cf!AZ91</f>
        <v>0</v>
      </c>
      <c r="AB92" s="9"/>
      <c r="AC92" s="9"/>
      <c r="AD92" s="9"/>
      <c r="AE92" s="9"/>
      <c r="AF92" s="9"/>
      <c r="AG92" s="9"/>
      <c r="AH92" s="9"/>
      <c r="AI92" s="9"/>
      <c r="AJ92" s="9"/>
      <c r="AK92" s="1"/>
      <c r="AL92" s="1" t="e">
        <f aca="false">SUMPRODUCT(B92:AJ92,PVCapPrice)</f>
        <v>#DIV/0!</v>
      </c>
      <c r="AM92" s="1"/>
      <c r="AN92" s="1"/>
      <c r="AO92" s="1"/>
      <c r="AP92" s="1"/>
      <c r="AQ92" s="1"/>
    </row>
    <row r="93" customFormat="false" ht="11.25" hidden="false" customHeight="false" outlineLevel="0" collapsed="false">
      <c r="A93" s="1" t="n">
        <v>91</v>
      </c>
      <c r="B93" s="8" t="n">
        <f aca="false">+[2]data1cf!AA92</f>
        <v>-100741.349286009</v>
      </c>
      <c r="C93" s="8" t="n">
        <f aca="false">+[2]data1cf!AB92</f>
        <v>-7325.80678552861</v>
      </c>
      <c r="D93" s="8" t="n">
        <f aca="false">+[2]data1cf!AC92</f>
        <v>-3195.26789463054</v>
      </c>
      <c r="E93" s="8" t="n">
        <f aca="false">+[2]data1cf!AD92</f>
        <v>-2896.48131051955</v>
      </c>
      <c r="F93" s="8" t="n">
        <f aca="false">+[2]data1cf!AE92</f>
        <v>-3145.54039955786</v>
      </c>
      <c r="G93" s="8" t="n">
        <f aca="false">+[2]data1cf!AF92</f>
        <v>-3391.44202315529</v>
      </c>
      <c r="H93" s="8" t="n">
        <f aca="false">+[2]data1cf!AG92</f>
        <v>-2169.48568900734</v>
      </c>
      <c r="I93" s="8" t="n">
        <f aca="false">+[2]data1cf!AH92</f>
        <v>-2299.31765029137</v>
      </c>
      <c r="J93" s="8" t="n">
        <f aca="false">+[2]data1cf!AI92</f>
        <v>-2311.75185282636</v>
      </c>
      <c r="K93" s="8" t="n">
        <f aca="false">+[2]data1cf!AJ92</f>
        <v>-2320.64225777716</v>
      </c>
      <c r="L93" s="8" t="n">
        <f aca="false">+[2]data1cf!AK92</f>
        <v>-2349.24578770677</v>
      </c>
      <c r="M93" s="8" t="n">
        <f aca="false">+[2]data1cf!AL92</f>
        <v>-2347.42089207998</v>
      </c>
      <c r="N93" s="8" t="n">
        <f aca="false">+[2]data1cf!AM92</f>
        <v>-2365.33252023867</v>
      </c>
      <c r="O93" s="8" t="n">
        <f aca="false">+[2]data1cf!AN92</f>
        <v>-2175.22120921184</v>
      </c>
      <c r="P93" s="8" t="n">
        <f aca="false">+[2]data1cf!AO92</f>
        <v>-2137.14100576449</v>
      </c>
      <c r="Q93" s="8" t="n">
        <f aca="false">+[2]data1cf!AP92</f>
        <v>-2137.75625403944</v>
      </c>
      <c r="R93" s="8" t="n">
        <f aca="false">+[2]data1cf!AQ92</f>
        <v>1155.46297977081</v>
      </c>
      <c r="S93" s="8" t="n">
        <f aca="false">+[2]data1cf!AR92</f>
        <v>0</v>
      </c>
      <c r="T93" s="8" t="n">
        <f aca="false">+[2]data1cf!AS92</f>
        <v>0</v>
      </c>
      <c r="U93" s="8" t="n">
        <f aca="false">+[2]data1cf!AT92</f>
        <v>0</v>
      </c>
      <c r="V93" s="8" t="n">
        <f aca="false">+[2]data1cf!AU92</f>
        <v>0</v>
      </c>
      <c r="W93" s="8" t="n">
        <f aca="false">+[2]data1cf!AV92</f>
        <v>0</v>
      </c>
      <c r="X93" s="8" t="n">
        <f aca="false">+[2]data1cf!AW92</f>
        <v>0</v>
      </c>
      <c r="Y93" s="8" t="n">
        <f aca="false">+[2]data1cf!AX92</f>
        <v>0</v>
      </c>
      <c r="Z93" s="8" t="n">
        <f aca="false">+[2]data1cf!AY92</f>
        <v>0</v>
      </c>
      <c r="AA93" s="8" t="n">
        <f aca="false">+[2]data1cf!AZ92</f>
        <v>0</v>
      </c>
      <c r="AB93" s="9"/>
      <c r="AC93" s="9"/>
      <c r="AD93" s="9"/>
      <c r="AE93" s="9"/>
      <c r="AF93" s="9"/>
      <c r="AG93" s="9"/>
      <c r="AH93" s="9"/>
      <c r="AI93" s="9"/>
      <c r="AJ93" s="9"/>
      <c r="AK93" s="1"/>
      <c r="AL93" s="1" t="e">
        <f aca="false">SUMPRODUCT(B93:AJ93,PVCapPrice)</f>
        <v>#DIV/0!</v>
      </c>
      <c r="AM93" s="1"/>
      <c r="AN93" s="1"/>
      <c r="AO93" s="1"/>
      <c r="AP93" s="1"/>
      <c r="AQ93" s="1"/>
    </row>
    <row r="94" customFormat="false" ht="11.25" hidden="false" customHeight="false" outlineLevel="0" collapsed="false">
      <c r="A94" s="1" t="n">
        <v>92</v>
      </c>
      <c r="B94" s="8" t="n">
        <f aca="false">+[2]data1cf!AA93</f>
        <v>-103539.955263734</v>
      </c>
      <c r="C94" s="8" t="n">
        <f aca="false">+[2]data1cf!AB93</f>
        <v>-7329.70797669271</v>
      </c>
      <c r="D94" s="8" t="n">
        <f aca="false">+[2]data1cf!AC93</f>
        <v>-3092.67286842489</v>
      </c>
      <c r="E94" s="8" t="n">
        <f aca="false">+[2]data1cf!AD93</f>
        <v>-2674.6121782447</v>
      </c>
      <c r="F94" s="8" t="n">
        <f aca="false">+[2]data1cf!AE93</f>
        <v>-2949.89423788219</v>
      </c>
      <c r="G94" s="8" t="n">
        <f aca="false">+[2]data1cf!AF93</f>
        <v>-3340.22286804573</v>
      </c>
      <c r="H94" s="8" t="n">
        <f aca="false">+[2]data1cf!AG93</f>
        <v>-2101.69718334946</v>
      </c>
      <c r="I94" s="8" t="n">
        <f aca="false">+[2]data1cf!AH93</f>
        <v>-2235.11986804715</v>
      </c>
      <c r="J94" s="8" t="n">
        <f aca="false">+[2]data1cf!AI93</f>
        <v>-2247.55407058214</v>
      </c>
      <c r="K94" s="8" t="n">
        <f aca="false">+[2]data1cf!AJ93</f>
        <v>-2256.33566573252</v>
      </c>
      <c r="L94" s="8" t="n">
        <f aca="false">+[2]data1cf!AK93</f>
        <v>-2285.04800546255</v>
      </c>
      <c r="M94" s="8" t="n">
        <f aca="false">+[2]data1cf!AL93</f>
        <v>-2283.11430003535</v>
      </c>
      <c r="N94" s="8" t="n">
        <f aca="false">+[2]data1cf!AM93</f>
        <v>-2301.13473799445</v>
      </c>
      <c r="O94" s="8" t="n">
        <f aca="false">+[2]data1cf!AN93</f>
        <v>-2110.91461716721</v>
      </c>
      <c r="P94" s="8" t="n">
        <f aca="false">+[2]data1cf!AO93</f>
        <v>-2072.94322352028</v>
      </c>
      <c r="Q94" s="8" t="n">
        <f aca="false">+[2]data1cf!AP93</f>
        <v>-2073.44966199481</v>
      </c>
      <c r="R94" s="8" t="n">
        <f aca="false">+[2]data1cf!AQ93</f>
        <v>1187.56187089292</v>
      </c>
      <c r="S94" s="8" t="n">
        <f aca="false">+[2]data1cf!AR93</f>
        <v>0</v>
      </c>
      <c r="T94" s="8" t="n">
        <f aca="false">+[2]data1cf!AS93</f>
        <v>0</v>
      </c>
      <c r="U94" s="8" t="n">
        <f aca="false">+[2]data1cf!AT93</f>
        <v>0</v>
      </c>
      <c r="V94" s="8" t="n">
        <f aca="false">+[2]data1cf!AU93</f>
        <v>0</v>
      </c>
      <c r="W94" s="8" t="n">
        <f aca="false">+[2]data1cf!AV93</f>
        <v>0</v>
      </c>
      <c r="X94" s="8" t="n">
        <f aca="false">+[2]data1cf!AW93</f>
        <v>0</v>
      </c>
      <c r="Y94" s="8" t="n">
        <f aca="false">+[2]data1cf!AX93</f>
        <v>0</v>
      </c>
      <c r="Z94" s="8" t="n">
        <f aca="false">+[2]data1cf!AY93</f>
        <v>0</v>
      </c>
      <c r="AA94" s="8" t="n">
        <f aca="false">+[2]data1cf!AZ93</f>
        <v>0</v>
      </c>
      <c r="AB94" s="9"/>
      <c r="AC94" s="9"/>
      <c r="AD94" s="9"/>
      <c r="AE94" s="9"/>
      <c r="AF94" s="9"/>
      <c r="AG94" s="9"/>
      <c r="AH94" s="9"/>
      <c r="AI94" s="9"/>
      <c r="AJ94" s="9"/>
      <c r="AK94" s="1"/>
      <c r="AL94" s="1" t="e">
        <f aca="false">SUMPRODUCT(B94:AJ94,PVCapPrice)</f>
        <v>#DIV/0!</v>
      </c>
      <c r="AM94" s="1"/>
      <c r="AN94" s="1"/>
      <c r="AO94" s="1"/>
      <c r="AP94" s="1"/>
      <c r="AQ94" s="1"/>
    </row>
    <row r="95" customFormat="false" ht="11.25" hidden="false" customHeight="false" outlineLevel="0" collapsed="false">
      <c r="A95" s="1" t="n">
        <v>93</v>
      </c>
      <c r="B95" s="8" t="n">
        <f aca="false">+[2]data1cf!AA94</f>
        <v>-96907.4039857124</v>
      </c>
      <c r="C95" s="8" t="n">
        <f aca="false">+[2]data1cf!AB94</f>
        <v>-7517.22315324704</v>
      </c>
      <c r="D95" s="8" t="n">
        <f aca="false">+[2]data1cf!AC94</f>
        <v>-3281.72856414815</v>
      </c>
      <c r="E95" s="8" t="n">
        <f aca="false">+[2]data1cf!AD94</f>
        <v>-2972.24052314672</v>
      </c>
      <c r="F95" s="8" t="n">
        <f aca="false">+[2]data1cf!AE94</f>
        <v>-3351.85159631223</v>
      </c>
      <c r="G95" s="8" t="n">
        <f aca="false">+[2]data1cf!AF94</f>
        <v>-3627.91663577712</v>
      </c>
      <c r="H95" s="8" t="n">
        <f aca="false">+[2]data1cf!AG94</f>
        <v>-2262.352432218</v>
      </c>
      <c r="I95" s="8" t="n">
        <f aca="false">+[2]data1cf!AH94</f>
        <v>-2387.26528832394</v>
      </c>
      <c r="J95" s="8" t="n">
        <f aca="false">+[2]data1cf!AI94</f>
        <v>-2399.69949085893</v>
      </c>
      <c r="K95" s="8" t="n">
        <f aca="false">+[2]data1cf!AJ94</f>
        <v>-2408.738959603</v>
      </c>
      <c r="L95" s="8" t="n">
        <f aca="false">+[2]data1cf!AK94</f>
        <v>-2437.19342573934</v>
      </c>
      <c r="M95" s="8" t="n">
        <f aca="false">+[2]data1cf!AL94</f>
        <v>-2435.51759390582</v>
      </c>
      <c r="N95" s="8" t="n">
        <f aca="false">+[2]data1cf!AM94</f>
        <v>-2453.28015827124</v>
      </c>
      <c r="O95" s="8" t="n">
        <f aca="false">+[2]data1cf!AN94</f>
        <v>-2263.31791103769</v>
      </c>
      <c r="P95" s="8" t="n">
        <f aca="false">+[2]data1cf!AO94</f>
        <v>-2225.08864379706</v>
      </c>
      <c r="Q95" s="8" t="n">
        <f aca="false">+[2]data1cf!AP94</f>
        <v>-2225.85295586528</v>
      </c>
      <c r="R95" s="8" t="n">
        <f aca="false">+[2]data1cf!AQ94</f>
        <v>1111.48916075453</v>
      </c>
      <c r="S95" s="8" t="n">
        <f aca="false">+[2]data1cf!AR94</f>
        <v>0</v>
      </c>
      <c r="T95" s="8" t="n">
        <f aca="false">+[2]data1cf!AS94</f>
        <v>0</v>
      </c>
      <c r="U95" s="8" t="n">
        <f aca="false">+[2]data1cf!AT94</f>
        <v>0</v>
      </c>
      <c r="V95" s="8" t="n">
        <f aca="false">+[2]data1cf!AU94</f>
        <v>0</v>
      </c>
      <c r="W95" s="8" t="n">
        <f aca="false">+[2]data1cf!AV94</f>
        <v>0</v>
      </c>
      <c r="X95" s="8" t="n">
        <f aca="false">+[2]data1cf!AW94</f>
        <v>0</v>
      </c>
      <c r="Y95" s="8" t="n">
        <f aca="false">+[2]data1cf!AX94</f>
        <v>0</v>
      </c>
      <c r="Z95" s="8" t="n">
        <f aca="false">+[2]data1cf!AY94</f>
        <v>0</v>
      </c>
      <c r="AA95" s="8" t="n">
        <f aca="false">+[2]data1cf!AZ94</f>
        <v>0</v>
      </c>
      <c r="AB95" s="9"/>
      <c r="AC95" s="9"/>
      <c r="AD95" s="9"/>
      <c r="AE95" s="9"/>
      <c r="AF95" s="9"/>
      <c r="AG95" s="9"/>
      <c r="AH95" s="9"/>
      <c r="AI95" s="9"/>
      <c r="AJ95" s="9"/>
      <c r="AK95" s="1"/>
      <c r="AL95" s="1" t="e">
        <f aca="false">SUMPRODUCT(B95:AJ95,PVCapPrice)</f>
        <v>#DIV/0!</v>
      </c>
      <c r="AM95" s="1"/>
      <c r="AN95" s="1"/>
      <c r="AO95" s="1"/>
      <c r="AP95" s="1"/>
      <c r="AQ95" s="1"/>
    </row>
    <row r="96" customFormat="false" ht="11.25" hidden="false" customHeight="false" outlineLevel="0" collapsed="false">
      <c r="A96" s="1" t="n">
        <v>94</v>
      </c>
      <c r="B96" s="8" t="n">
        <f aca="false">+[2]data1cf!AA95</f>
        <v>-97026.5733347305</v>
      </c>
      <c r="C96" s="8" t="n">
        <f aca="false">+[2]data1cf!AB95</f>
        <v>-7404.74674440451</v>
      </c>
      <c r="D96" s="8" t="n">
        <f aca="false">+[2]data1cf!AC95</f>
        <v>-3282.1084444</v>
      </c>
      <c r="E96" s="8" t="n">
        <f aca="false">+[2]data1cf!AD95</f>
        <v>-3051.8406350239</v>
      </c>
      <c r="F96" s="8" t="n">
        <f aca="false">+[2]data1cf!AE95</f>
        <v>-3233.61463160516</v>
      </c>
      <c r="G96" s="8" t="n">
        <f aca="false">+[2]data1cf!AF95</f>
        <v>-3434.63139594566</v>
      </c>
      <c r="H96" s="8" t="n">
        <f aca="false">+[2]data1cf!AG95</f>
        <v>-2259.46588364544</v>
      </c>
      <c r="I96" s="8" t="n">
        <f aca="false">+[2]data1cf!AH95</f>
        <v>-2384.53163879294</v>
      </c>
      <c r="J96" s="8" t="n">
        <f aca="false">+[2]data1cf!AI95</f>
        <v>-2396.96584132793</v>
      </c>
      <c r="K96" s="8" t="n">
        <f aca="false">+[2]data1cf!AJ95</f>
        <v>-2406.00067676772</v>
      </c>
      <c r="L96" s="8" t="n">
        <f aca="false">+[2]data1cf!AK95</f>
        <v>-2434.45977620834</v>
      </c>
      <c r="M96" s="8" t="n">
        <f aca="false">+[2]data1cf!AL95</f>
        <v>-2432.77931107054</v>
      </c>
      <c r="N96" s="8" t="n">
        <f aca="false">+[2]data1cf!AM95</f>
        <v>-2450.54650874025</v>
      </c>
      <c r="O96" s="8" t="n">
        <f aca="false">+[2]data1cf!AN95</f>
        <v>-2260.5796282024</v>
      </c>
      <c r="P96" s="8" t="n">
        <f aca="false">+[2]data1cf!AO95</f>
        <v>-2222.35499426607</v>
      </c>
      <c r="Q96" s="8" t="n">
        <f aca="false">+[2]data1cf!AP95</f>
        <v>-2223.11467303</v>
      </c>
      <c r="R96" s="8" t="n">
        <f aca="false">+[2]data1cf!AQ95</f>
        <v>1112.85598552002</v>
      </c>
      <c r="S96" s="8" t="n">
        <f aca="false">+[2]data1cf!AR95</f>
        <v>0</v>
      </c>
      <c r="T96" s="8" t="n">
        <f aca="false">+[2]data1cf!AS95</f>
        <v>0</v>
      </c>
      <c r="U96" s="8" t="n">
        <f aca="false">+[2]data1cf!AT95</f>
        <v>0</v>
      </c>
      <c r="V96" s="8" t="n">
        <f aca="false">+[2]data1cf!AU95</f>
        <v>0</v>
      </c>
      <c r="W96" s="8" t="n">
        <f aca="false">+[2]data1cf!AV95</f>
        <v>0</v>
      </c>
      <c r="X96" s="8" t="n">
        <f aca="false">+[2]data1cf!AW95</f>
        <v>0</v>
      </c>
      <c r="Y96" s="8" t="n">
        <f aca="false">+[2]data1cf!AX95</f>
        <v>0</v>
      </c>
      <c r="Z96" s="8" t="n">
        <f aca="false">+[2]data1cf!AY95</f>
        <v>0</v>
      </c>
      <c r="AA96" s="8" t="n">
        <f aca="false">+[2]data1cf!AZ95</f>
        <v>0</v>
      </c>
      <c r="AB96" s="9"/>
      <c r="AC96" s="9"/>
      <c r="AD96" s="9"/>
      <c r="AE96" s="9"/>
      <c r="AF96" s="9"/>
      <c r="AG96" s="9"/>
      <c r="AH96" s="9"/>
      <c r="AI96" s="9"/>
      <c r="AJ96" s="9"/>
      <c r="AK96" s="1"/>
      <c r="AL96" s="1" t="e">
        <f aca="false">SUMPRODUCT(B96:AJ96,PVCapPrice)</f>
        <v>#DIV/0!</v>
      </c>
      <c r="AM96" s="1"/>
      <c r="AN96" s="1"/>
      <c r="AO96" s="1"/>
      <c r="AP96" s="1"/>
      <c r="AQ96" s="1"/>
    </row>
    <row r="97" customFormat="false" ht="11.25" hidden="false" customHeight="false" outlineLevel="0" collapsed="false">
      <c r="A97" s="1" t="n">
        <v>95</v>
      </c>
      <c r="B97" s="8" t="n">
        <f aca="false">+[2]data1cf!AA96</f>
        <v>-94803.6749104521</v>
      </c>
      <c r="C97" s="8" t="n">
        <f aca="false">+[2]data1cf!AB96</f>
        <v>-7511.51251744871</v>
      </c>
      <c r="D97" s="8" t="n">
        <f aca="false">+[2]data1cf!AC96</f>
        <v>-3342.70561557118</v>
      </c>
      <c r="E97" s="8" t="n">
        <f aca="false">+[2]data1cf!AD96</f>
        <v>-3045.18840553016</v>
      </c>
      <c r="F97" s="8" t="n">
        <f aca="false">+[2]data1cf!AE96</f>
        <v>-3480.78087725525</v>
      </c>
      <c r="G97" s="8" t="n">
        <f aca="false">+[2]data1cf!AF96</f>
        <v>-3600.14745629082</v>
      </c>
      <c r="H97" s="8" t="n">
        <f aca="false">+[2]data1cf!AG96</f>
        <v>-2313.30946277394</v>
      </c>
      <c r="I97" s="8" t="n">
        <f aca="false">+[2]data1cf!AH96</f>
        <v>-2435.52315032715</v>
      </c>
      <c r="J97" s="8" t="n">
        <f aca="false">+[2]data1cf!AI96</f>
        <v>-2447.95735286214</v>
      </c>
      <c r="K97" s="8" t="n">
        <f aca="false">+[2]data1cf!AJ96</f>
        <v>-2457.07861459266</v>
      </c>
      <c r="L97" s="8" t="n">
        <f aca="false">+[2]data1cf!AK96</f>
        <v>-2485.45128774255</v>
      </c>
      <c r="M97" s="8" t="n">
        <f aca="false">+[2]data1cf!AL96</f>
        <v>-2483.85724889548</v>
      </c>
      <c r="N97" s="8" t="n">
        <f aca="false">+[2]data1cf!AM96</f>
        <v>-2501.53802027446</v>
      </c>
      <c r="O97" s="8" t="n">
        <f aca="false">+[2]data1cf!AN96</f>
        <v>-2311.65756602735</v>
      </c>
      <c r="P97" s="8" t="n">
        <f aca="false">+[2]data1cf!AO96</f>
        <v>-2273.34650580028</v>
      </c>
      <c r="Q97" s="8" t="n">
        <f aca="false">+[2]data1cf!AP96</f>
        <v>-2274.19261085494</v>
      </c>
      <c r="R97" s="8" t="n">
        <f aca="false">+[2]data1cf!AQ96</f>
        <v>1087.36022975292</v>
      </c>
      <c r="S97" s="8" t="n">
        <f aca="false">+[2]data1cf!AR96</f>
        <v>0</v>
      </c>
      <c r="T97" s="8" t="n">
        <f aca="false">+[2]data1cf!AS96</f>
        <v>0</v>
      </c>
      <c r="U97" s="8" t="n">
        <f aca="false">+[2]data1cf!AT96</f>
        <v>0</v>
      </c>
      <c r="V97" s="8" t="n">
        <f aca="false">+[2]data1cf!AU96</f>
        <v>0</v>
      </c>
      <c r="W97" s="8" t="n">
        <f aca="false">+[2]data1cf!AV96</f>
        <v>0</v>
      </c>
      <c r="X97" s="8" t="n">
        <f aca="false">+[2]data1cf!AW96</f>
        <v>0</v>
      </c>
      <c r="Y97" s="8" t="n">
        <f aca="false">+[2]data1cf!AX96</f>
        <v>0</v>
      </c>
      <c r="Z97" s="8" t="n">
        <f aca="false">+[2]data1cf!AY96</f>
        <v>0</v>
      </c>
      <c r="AA97" s="8" t="n">
        <f aca="false">+[2]data1cf!AZ96</f>
        <v>0</v>
      </c>
      <c r="AB97" s="9"/>
      <c r="AC97" s="9"/>
      <c r="AD97" s="9"/>
      <c r="AE97" s="9"/>
      <c r="AF97" s="9"/>
      <c r="AG97" s="9"/>
      <c r="AH97" s="9"/>
      <c r="AI97" s="9"/>
      <c r="AJ97" s="9"/>
      <c r="AK97" s="1"/>
      <c r="AL97" s="1" t="e">
        <f aca="false">SUMPRODUCT(B97:AJ97,PVCapPrice)</f>
        <v>#DIV/0!</v>
      </c>
      <c r="AM97" s="1"/>
      <c r="AN97" s="1"/>
      <c r="AO97" s="1"/>
      <c r="AP97" s="1"/>
      <c r="AQ97" s="1"/>
    </row>
    <row r="98" customFormat="false" ht="11.25" hidden="false" customHeight="false" outlineLevel="0" collapsed="false">
      <c r="A98" s="1" t="n">
        <v>96</v>
      </c>
      <c r="B98" s="8" t="n">
        <f aca="false">+[2]data1cf!AA97</f>
        <v>-88088.1727870313</v>
      </c>
      <c r="C98" s="8" t="n">
        <f aca="false">+[2]data1cf!AB97</f>
        <v>-7651.54108847834</v>
      </c>
      <c r="D98" s="8" t="n">
        <f aca="false">+[2]data1cf!AC97</f>
        <v>-3710.681155378</v>
      </c>
      <c r="E98" s="8" t="n">
        <f aca="false">+[2]data1cf!AD97</f>
        <v>-3260.52004018982</v>
      </c>
      <c r="F98" s="8" t="n">
        <f aca="false">+[2]data1cf!AE97</f>
        <v>-3567.76386348207</v>
      </c>
      <c r="G98" s="8" t="n">
        <f aca="false">+[2]data1cf!AF97</f>
        <v>-3813.08045772588</v>
      </c>
      <c r="H98" s="8" t="n">
        <f aca="false">+[2]data1cf!AG97</f>
        <v>-2475.97396692795</v>
      </c>
      <c r="I98" s="8" t="n">
        <f aca="false">+[2]data1cf!AH97</f>
        <v>-2589.57139663672</v>
      </c>
      <c r="J98" s="8" t="n">
        <f aca="false">+[2]data1cf!AI97</f>
        <v>-2602.00559917171</v>
      </c>
      <c r="K98" s="8" t="n">
        <f aca="false">+[2]data1cf!AJ97</f>
        <v>-2611.38795962479</v>
      </c>
      <c r="L98" s="8" t="n">
        <f aca="false">+[2]data1cf!AK97</f>
        <v>-2639.49953405212</v>
      </c>
      <c r="M98" s="8" t="n">
        <f aca="false">+[2]data1cf!AL97</f>
        <v>-2638.16659392762</v>
      </c>
      <c r="N98" s="8" t="n">
        <f aca="false">+[2]data1cf!AM97</f>
        <v>-2655.58626658403</v>
      </c>
      <c r="O98" s="8" t="n">
        <f aca="false">+[2]data1cf!AN97</f>
        <v>-2465.96691105948</v>
      </c>
      <c r="P98" s="8" t="n">
        <f aca="false">+[2]data1cf!AO97</f>
        <v>-2427.39475210985</v>
      </c>
      <c r="Q98" s="8" t="n">
        <f aca="false">+[2]data1cf!AP97</f>
        <v>-2428.50195588708</v>
      </c>
      <c r="R98" s="8" t="n">
        <f aca="false">+[2]data1cf!AQ97</f>
        <v>1010.33610659813</v>
      </c>
      <c r="S98" s="8" t="n">
        <f aca="false">+[2]data1cf!AR97</f>
        <v>0</v>
      </c>
      <c r="T98" s="8" t="n">
        <f aca="false">+[2]data1cf!AS97</f>
        <v>0</v>
      </c>
      <c r="U98" s="8" t="n">
        <f aca="false">+[2]data1cf!AT97</f>
        <v>0</v>
      </c>
      <c r="V98" s="8" t="n">
        <f aca="false">+[2]data1cf!AU97</f>
        <v>0</v>
      </c>
      <c r="W98" s="8" t="n">
        <f aca="false">+[2]data1cf!AV97</f>
        <v>0</v>
      </c>
      <c r="X98" s="8" t="n">
        <f aca="false">+[2]data1cf!AW97</f>
        <v>0</v>
      </c>
      <c r="Y98" s="8" t="n">
        <f aca="false">+[2]data1cf!AX97</f>
        <v>0</v>
      </c>
      <c r="Z98" s="8" t="n">
        <f aca="false">+[2]data1cf!AY97</f>
        <v>0</v>
      </c>
      <c r="AA98" s="8" t="n">
        <f aca="false">+[2]data1cf!AZ97</f>
        <v>0</v>
      </c>
      <c r="AB98" s="9"/>
      <c r="AC98" s="9"/>
      <c r="AD98" s="9"/>
      <c r="AE98" s="9"/>
      <c r="AF98" s="9"/>
      <c r="AG98" s="9"/>
      <c r="AH98" s="9"/>
      <c r="AI98" s="9"/>
      <c r="AJ98" s="9"/>
      <c r="AK98" s="1"/>
      <c r="AL98" s="1" t="e">
        <f aca="false">SUMPRODUCT(B98:AJ98,PVCapPrice)</f>
        <v>#DIV/0!</v>
      </c>
      <c r="AM98" s="1"/>
      <c r="AN98" s="1"/>
      <c r="AO98" s="1"/>
      <c r="AP98" s="1"/>
      <c r="AQ98" s="1"/>
    </row>
    <row r="99" customFormat="false" ht="11.25" hidden="false" customHeight="false" outlineLevel="0" collapsed="false">
      <c r="A99" s="1" t="n">
        <v>97</v>
      </c>
      <c r="B99" s="8" t="n">
        <f aca="false">+[2]data1cf!AA98</f>
        <v>-95341.7184788928</v>
      </c>
      <c r="C99" s="8" t="n">
        <f aca="false">+[2]data1cf!AB98</f>
        <v>-7615.44678910785</v>
      </c>
      <c r="D99" s="8" t="n">
        <f aca="false">+[2]data1cf!AC98</f>
        <v>-3364.07667911939</v>
      </c>
      <c r="E99" s="8" t="n">
        <f aca="false">+[2]data1cf!AD98</f>
        <v>-3093.14748088218</v>
      </c>
      <c r="F99" s="8" t="n">
        <f aca="false">+[2]data1cf!AE98</f>
        <v>-3320.8528852052</v>
      </c>
      <c r="G99" s="8" t="n">
        <f aca="false">+[2]data1cf!AF98</f>
        <v>-3626.10241308923</v>
      </c>
      <c r="H99" s="8" t="n">
        <f aca="false">+[2]data1cf!AG98</f>
        <v>-2300.27684232871</v>
      </c>
      <c r="I99" s="8" t="n">
        <f aca="false">+[2]data1cf!AH98</f>
        <v>-2423.18086130197</v>
      </c>
      <c r="J99" s="8" t="n">
        <f aca="false">+[2]data1cf!AI98</f>
        <v>-2435.61506383696</v>
      </c>
      <c r="K99" s="8" t="n">
        <f aca="false">+[2]data1cf!AJ98</f>
        <v>-2444.71540643354</v>
      </c>
      <c r="L99" s="8" t="n">
        <f aca="false">+[2]data1cf!AK98</f>
        <v>-2473.10899871737</v>
      </c>
      <c r="M99" s="8" t="n">
        <f aca="false">+[2]data1cf!AL98</f>
        <v>-2471.49404073637</v>
      </c>
      <c r="N99" s="8" t="n">
        <f aca="false">+[2]data1cf!AM98</f>
        <v>-2489.19573124928</v>
      </c>
      <c r="O99" s="8" t="n">
        <f aca="false">+[2]data1cf!AN98</f>
        <v>-2299.29435786823</v>
      </c>
      <c r="P99" s="8" t="n">
        <f aca="false">+[2]data1cf!AO98</f>
        <v>-2261.0042167751</v>
      </c>
      <c r="Q99" s="8" t="n">
        <f aca="false">+[2]data1cf!AP98</f>
        <v>-2261.82940269582</v>
      </c>
      <c r="R99" s="8" t="n">
        <f aca="false">+[2]data1cf!AQ98</f>
        <v>1093.53137426551</v>
      </c>
      <c r="S99" s="8" t="n">
        <f aca="false">+[2]data1cf!AR98</f>
        <v>0</v>
      </c>
      <c r="T99" s="8" t="n">
        <f aca="false">+[2]data1cf!AS98</f>
        <v>0</v>
      </c>
      <c r="U99" s="8" t="n">
        <f aca="false">+[2]data1cf!AT98</f>
        <v>0</v>
      </c>
      <c r="V99" s="8" t="n">
        <f aca="false">+[2]data1cf!AU98</f>
        <v>0</v>
      </c>
      <c r="W99" s="8" t="n">
        <f aca="false">+[2]data1cf!AV98</f>
        <v>0</v>
      </c>
      <c r="X99" s="8" t="n">
        <f aca="false">+[2]data1cf!AW98</f>
        <v>0</v>
      </c>
      <c r="Y99" s="8" t="n">
        <f aca="false">+[2]data1cf!AX98</f>
        <v>0</v>
      </c>
      <c r="Z99" s="8" t="n">
        <f aca="false">+[2]data1cf!AY98</f>
        <v>0</v>
      </c>
      <c r="AA99" s="8" t="n">
        <f aca="false">+[2]data1cf!AZ98</f>
        <v>0</v>
      </c>
      <c r="AB99" s="9"/>
      <c r="AC99" s="9"/>
      <c r="AD99" s="9"/>
      <c r="AE99" s="9"/>
      <c r="AF99" s="9"/>
      <c r="AG99" s="9"/>
      <c r="AH99" s="9"/>
      <c r="AI99" s="9"/>
      <c r="AJ99" s="9"/>
      <c r="AK99" s="1"/>
      <c r="AL99" s="1" t="e">
        <f aca="false">SUMPRODUCT(B99:AJ99,PVCapPrice)</f>
        <v>#DIV/0!</v>
      </c>
      <c r="AM99" s="1"/>
      <c r="AN99" s="1"/>
      <c r="AO99" s="1"/>
      <c r="AP99" s="1"/>
      <c r="AQ99" s="1"/>
    </row>
    <row r="100" customFormat="false" ht="11.25" hidden="false" customHeight="false" outlineLevel="0" collapsed="false">
      <c r="A100" s="1" t="n">
        <v>98</v>
      </c>
      <c r="B100" s="8" t="n">
        <f aca="false">+[2]data1cf!AA99</f>
        <v>-101924.507381592</v>
      </c>
      <c r="C100" s="8" t="n">
        <f aca="false">+[2]data1cf!AB99</f>
        <v>-7390.40100369471</v>
      </c>
      <c r="D100" s="8" t="n">
        <f aca="false">+[2]data1cf!AC99</f>
        <v>-3135.74201190526</v>
      </c>
      <c r="E100" s="8" t="n">
        <f aca="false">+[2]data1cf!AD99</f>
        <v>-2914.83135767155</v>
      </c>
      <c r="F100" s="8" t="n">
        <f aca="false">+[2]data1cf!AE99</f>
        <v>-3109.62814554959</v>
      </c>
      <c r="G100" s="8" t="n">
        <f aca="false">+[2]data1cf!AF99</f>
        <v>-3432.46458886011</v>
      </c>
      <c r="H100" s="8" t="n">
        <f aca="false">+[2]data1cf!AG99</f>
        <v>-2140.82694965819</v>
      </c>
      <c r="I100" s="8" t="n">
        <f aca="false">+[2]data1cf!AH99</f>
        <v>-2272.17695010517</v>
      </c>
      <c r="J100" s="8" t="n">
        <f aca="false">+[2]data1cf!AI99</f>
        <v>-2284.61115264016</v>
      </c>
      <c r="K100" s="8" t="n">
        <f aca="false">+[2]data1cf!AJ99</f>
        <v>-2293.45555640421</v>
      </c>
      <c r="L100" s="8" t="n">
        <f aca="false">+[2]data1cf!AK99</f>
        <v>-2322.10508752057</v>
      </c>
      <c r="M100" s="8" t="n">
        <f aca="false">+[2]data1cf!AL99</f>
        <v>-2320.23419070703</v>
      </c>
      <c r="N100" s="8" t="n">
        <f aca="false">+[2]data1cf!AM99</f>
        <v>-2338.19182005248</v>
      </c>
      <c r="O100" s="8" t="n">
        <f aca="false">+[2]data1cf!AN99</f>
        <v>-2148.03450783889</v>
      </c>
      <c r="P100" s="8" t="n">
        <f aca="false">+[2]data1cf!AO99</f>
        <v>-2110.0003055783</v>
      </c>
      <c r="Q100" s="8" t="n">
        <f aca="false">+[2]data1cf!AP99</f>
        <v>-2110.56955266649</v>
      </c>
      <c r="R100" s="8" t="n">
        <f aca="false">+[2]data1cf!AQ99</f>
        <v>1169.03332986391</v>
      </c>
      <c r="S100" s="8" t="n">
        <f aca="false">+[2]data1cf!AR99</f>
        <v>0</v>
      </c>
      <c r="T100" s="8" t="n">
        <f aca="false">+[2]data1cf!AS99</f>
        <v>0</v>
      </c>
      <c r="U100" s="8" t="n">
        <f aca="false">+[2]data1cf!AT99</f>
        <v>0</v>
      </c>
      <c r="V100" s="8" t="n">
        <f aca="false">+[2]data1cf!AU99</f>
        <v>0</v>
      </c>
      <c r="W100" s="8" t="n">
        <f aca="false">+[2]data1cf!AV99</f>
        <v>0</v>
      </c>
      <c r="X100" s="8" t="n">
        <f aca="false">+[2]data1cf!AW99</f>
        <v>0</v>
      </c>
      <c r="Y100" s="8" t="n">
        <f aca="false">+[2]data1cf!AX99</f>
        <v>0</v>
      </c>
      <c r="Z100" s="8" t="n">
        <f aca="false">+[2]data1cf!AY99</f>
        <v>0</v>
      </c>
      <c r="AA100" s="8" t="n">
        <f aca="false">+[2]data1cf!AZ99</f>
        <v>0</v>
      </c>
      <c r="AB100" s="9"/>
      <c r="AC100" s="9"/>
      <c r="AD100" s="9"/>
      <c r="AE100" s="9"/>
      <c r="AF100" s="9"/>
      <c r="AG100" s="9"/>
      <c r="AH100" s="9"/>
      <c r="AI100" s="9"/>
      <c r="AJ100" s="9"/>
      <c r="AK100" s="1"/>
      <c r="AL100" s="1" t="e">
        <f aca="false">SUMPRODUCT(B100:AJ100,PVCapPrice)</f>
        <v>#DIV/0!</v>
      </c>
      <c r="AM100" s="1"/>
      <c r="AN100" s="1"/>
      <c r="AO100" s="1"/>
      <c r="AP100" s="1"/>
      <c r="AQ100" s="1"/>
    </row>
    <row r="101" customFormat="false" ht="11.25" hidden="false" customHeight="false" outlineLevel="0" collapsed="false">
      <c r="A101" s="1" t="n">
        <v>99</v>
      </c>
      <c r="B101" s="8" t="n">
        <f aca="false">+[2]data1cf!AA100</f>
        <v>-97995.5359638368</v>
      </c>
      <c r="C101" s="8" t="n">
        <f aca="false">+[2]data1cf!AB100</f>
        <v>-7479.36462620152</v>
      </c>
      <c r="D101" s="8" t="n">
        <f aca="false">+[2]data1cf!AC100</f>
        <v>-3316.01171722195</v>
      </c>
      <c r="E101" s="8" t="n">
        <f aca="false">+[2]data1cf!AD100</f>
        <v>-2929.4658362242</v>
      </c>
      <c r="F101" s="8" t="n">
        <f aca="false">+[2]data1cf!AE100</f>
        <v>-3389.95714530268</v>
      </c>
      <c r="G101" s="8" t="n">
        <f aca="false">+[2]data1cf!AF100</f>
        <v>-3565.3012728704</v>
      </c>
      <c r="H101" s="8" t="n">
        <f aca="false">+[2]data1cf!AG100</f>
        <v>-2235.9954382922</v>
      </c>
      <c r="I101" s="8" t="n">
        <f aca="false">+[2]data1cf!AH100</f>
        <v>-2362.30441125135</v>
      </c>
      <c r="J101" s="8" t="n">
        <f aca="false">+[2]data1cf!AI100</f>
        <v>-2374.73861378634</v>
      </c>
      <c r="K101" s="8" t="n">
        <f aca="false">+[2]data1cf!AJ100</f>
        <v>-2383.7357759591</v>
      </c>
      <c r="L101" s="8" t="n">
        <f aca="false">+[2]data1cf!AK100</f>
        <v>-2412.23254866675</v>
      </c>
      <c r="M101" s="8" t="n">
        <f aca="false">+[2]data1cf!AL100</f>
        <v>-2410.51441026192</v>
      </c>
      <c r="N101" s="8" t="n">
        <f aca="false">+[2]data1cf!AM100</f>
        <v>-2428.31928119865</v>
      </c>
      <c r="O101" s="8" t="n">
        <f aca="false">+[2]data1cf!AN100</f>
        <v>-2238.31472739379</v>
      </c>
      <c r="P101" s="8" t="n">
        <f aca="false">+[2]data1cf!AO100</f>
        <v>-2200.12776672447</v>
      </c>
      <c r="Q101" s="8" t="n">
        <f aca="false">+[2]data1cf!AP100</f>
        <v>-2200.84977222138</v>
      </c>
      <c r="R101" s="8" t="n">
        <f aca="false">+[2]data1cf!AQ100</f>
        <v>1123.96959929082</v>
      </c>
      <c r="S101" s="8" t="n">
        <f aca="false">+[2]data1cf!AR100</f>
        <v>0</v>
      </c>
      <c r="T101" s="8" t="n">
        <f aca="false">+[2]data1cf!AS100</f>
        <v>0</v>
      </c>
      <c r="U101" s="8" t="n">
        <f aca="false">+[2]data1cf!AT100</f>
        <v>0</v>
      </c>
      <c r="V101" s="8" t="n">
        <f aca="false">+[2]data1cf!AU100</f>
        <v>0</v>
      </c>
      <c r="W101" s="8" t="n">
        <f aca="false">+[2]data1cf!AV100</f>
        <v>0</v>
      </c>
      <c r="X101" s="8" t="n">
        <f aca="false">+[2]data1cf!AW100</f>
        <v>0</v>
      </c>
      <c r="Y101" s="8" t="n">
        <f aca="false">+[2]data1cf!AX100</f>
        <v>0</v>
      </c>
      <c r="Z101" s="8" t="n">
        <f aca="false">+[2]data1cf!AY100</f>
        <v>0</v>
      </c>
      <c r="AA101" s="8" t="n">
        <f aca="false">+[2]data1cf!AZ100</f>
        <v>0</v>
      </c>
      <c r="AB101" s="9"/>
      <c r="AC101" s="9"/>
      <c r="AD101" s="9"/>
      <c r="AE101" s="9"/>
      <c r="AF101" s="9"/>
      <c r="AG101" s="9"/>
      <c r="AH101" s="9"/>
      <c r="AI101" s="9"/>
      <c r="AJ101" s="9"/>
      <c r="AK101" s="1"/>
      <c r="AL101" s="1" t="e">
        <f aca="false">SUMPRODUCT(B101:AJ101,PVCapPrice)</f>
        <v>#DIV/0!</v>
      </c>
      <c r="AM101" s="1"/>
      <c r="AN101" s="1"/>
      <c r="AO101" s="1"/>
      <c r="AP101" s="1"/>
      <c r="AQ101" s="1"/>
    </row>
    <row r="102" customFormat="false" ht="11.25" hidden="false" customHeight="false" outlineLevel="0" collapsed="false">
      <c r="A102" s="1" t="n">
        <v>100</v>
      </c>
      <c r="B102" s="8" t="n">
        <f aca="false">+[2]data1cf!AA101</f>
        <v>-89859.6072177215</v>
      </c>
      <c r="C102" s="8" t="n">
        <f aca="false">+[2]data1cf!AB101</f>
        <v>-7613.88015424605</v>
      </c>
      <c r="D102" s="8" t="n">
        <f aca="false">+[2]data1cf!AC101</f>
        <v>-3526.57399060195</v>
      </c>
      <c r="E102" s="8" t="n">
        <f aca="false">+[2]data1cf!AD101</f>
        <v>-3386.68207081223</v>
      </c>
      <c r="F102" s="8" t="n">
        <f aca="false">+[2]data1cf!AE101</f>
        <v>-3589.83094099</v>
      </c>
      <c r="G102" s="8" t="n">
        <f aca="false">+[2]data1cf!AF101</f>
        <v>-3745.90286665524</v>
      </c>
      <c r="H102" s="8" t="n">
        <f aca="false">+[2]data1cf!AG101</f>
        <v>-2433.0658570035</v>
      </c>
      <c r="I102" s="8" t="n">
        <f aca="false">+[2]data1cf!AH101</f>
        <v>-2548.93610794424</v>
      </c>
      <c r="J102" s="8" t="n">
        <f aca="false">+[2]data1cf!AI101</f>
        <v>-2561.37031047923</v>
      </c>
      <c r="K102" s="8" t="n">
        <f aca="false">+[2]data1cf!AJ101</f>
        <v>-2570.68379756164</v>
      </c>
      <c r="L102" s="8" t="n">
        <f aca="false">+[2]data1cf!AK101</f>
        <v>-2598.86424535964</v>
      </c>
      <c r="M102" s="8" t="n">
        <f aca="false">+[2]data1cf!AL101</f>
        <v>-2597.46243186446</v>
      </c>
      <c r="N102" s="8" t="n">
        <f aca="false">+[2]data1cf!AM101</f>
        <v>-2614.95097789154</v>
      </c>
      <c r="O102" s="8" t="n">
        <f aca="false">+[2]data1cf!AN101</f>
        <v>-2425.26274899633</v>
      </c>
      <c r="P102" s="8" t="n">
        <f aca="false">+[2]data1cf!AO101</f>
        <v>-2386.75946341736</v>
      </c>
      <c r="Q102" s="8" t="n">
        <f aca="false">+[2]data1cf!AP101</f>
        <v>-2387.79779382392</v>
      </c>
      <c r="R102" s="8" t="n">
        <f aca="false">+[2]data1cf!AQ101</f>
        <v>1030.65375094438</v>
      </c>
      <c r="S102" s="8" t="n">
        <f aca="false">+[2]data1cf!AR101</f>
        <v>0</v>
      </c>
      <c r="T102" s="8" t="n">
        <f aca="false">+[2]data1cf!AS101</f>
        <v>0</v>
      </c>
      <c r="U102" s="8" t="n">
        <f aca="false">+[2]data1cf!AT101</f>
        <v>0</v>
      </c>
      <c r="V102" s="8" t="n">
        <f aca="false">+[2]data1cf!AU101</f>
        <v>0</v>
      </c>
      <c r="W102" s="8" t="n">
        <f aca="false">+[2]data1cf!AV101</f>
        <v>0</v>
      </c>
      <c r="X102" s="8" t="n">
        <f aca="false">+[2]data1cf!AW101</f>
        <v>0</v>
      </c>
      <c r="Y102" s="8" t="n">
        <f aca="false">+[2]data1cf!AX101</f>
        <v>0</v>
      </c>
      <c r="Z102" s="8" t="n">
        <f aca="false">+[2]data1cf!AY101</f>
        <v>0</v>
      </c>
      <c r="AA102" s="8" t="n">
        <f aca="false">+[2]data1cf!AZ101</f>
        <v>0</v>
      </c>
      <c r="AB102" s="9"/>
      <c r="AC102" s="9"/>
      <c r="AD102" s="9"/>
      <c r="AE102" s="9"/>
      <c r="AF102" s="9"/>
      <c r="AG102" s="9"/>
      <c r="AH102" s="9"/>
      <c r="AI102" s="9"/>
      <c r="AJ102" s="9"/>
      <c r="AK102" s="1"/>
      <c r="AL102" s="1" t="e">
        <f aca="false">SUMPRODUCT(B102:AJ102,PVCapPrice)</f>
        <v>#DIV/0!</v>
      </c>
      <c r="AM102" s="1"/>
      <c r="AN102" s="1"/>
      <c r="AO102" s="1"/>
      <c r="AP102" s="1"/>
      <c r="AQ102" s="1"/>
    </row>
    <row r="103" customFormat="false" ht="11.25" hidden="false" customHeight="false" outlineLevel="0" collapsed="false">
      <c r="A103" s="1" t="n">
        <v>101</v>
      </c>
      <c r="B103" s="8" t="n">
        <f aca="false">+[2]data1cf!AA102</f>
        <v>-90256.1613938381</v>
      </c>
      <c r="C103" s="8" t="n">
        <f aca="false">+[2]data1cf!AB102</f>
        <v>-7594.84054685031</v>
      </c>
      <c r="D103" s="8" t="n">
        <f aca="false">+[2]data1cf!AC102</f>
        <v>-3640.91407165962</v>
      </c>
      <c r="E103" s="8" t="n">
        <f aca="false">+[2]data1cf!AD102</f>
        <v>-3179.35267350927</v>
      </c>
      <c r="F103" s="8" t="n">
        <f aca="false">+[2]data1cf!AE102</f>
        <v>-3451.23467360637</v>
      </c>
      <c r="G103" s="8" t="n">
        <f aca="false">+[2]data1cf!AF102</f>
        <v>-3782.40325263826</v>
      </c>
      <c r="H103" s="8" t="n">
        <f aca="false">+[2]data1cf!AG102</f>
        <v>-2423.4604265766</v>
      </c>
      <c r="I103" s="8" t="n">
        <f aca="false">+[2]data1cf!AH102</f>
        <v>-2539.83947238746</v>
      </c>
      <c r="J103" s="8" t="n">
        <f aca="false">+[2]data1cf!AI102</f>
        <v>-2552.27367492245</v>
      </c>
      <c r="K103" s="8" t="n">
        <f aca="false">+[2]data1cf!AJ102</f>
        <v>-2561.5717439785</v>
      </c>
      <c r="L103" s="8" t="n">
        <f aca="false">+[2]data1cf!AK102</f>
        <v>-2589.76760980286</v>
      </c>
      <c r="M103" s="8" t="n">
        <f aca="false">+[2]data1cf!AL102</f>
        <v>-2588.35037828132</v>
      </c>
      <c r="N103" s="8" t="n">
        <f aca="false">+[2]data1cf!AM102</f>
        <v>-2605.85434233477</v>
      </c>
      <c r="O103" s="8" t="n">
        <f aca="false">+[2]data1cf!AN102</f>
        <v>-2416.15069541318</v>
      </c>
      <c r="P103" s="8" t="n">
        <f aca="false">+[2]data1cf!AO102</f>
        <v>-2377.66282786059</v>
      </c>
      <c r="Q103" s="8" t="n">
        <f aca="false">+[2]data1cf!AP102</f>
        <v>-2378.68574024078</v>
      </c>
      <c r="R103" s="8" t="n">
        <f aca="false">+[2]data1cf!AQ102</f>
        <v>1035.20206872277</v>
      </c>
      <c r="S103" s="8" t="n">
        <f aca="false">+[2]data1cf!AR102</f>
        <v>0</v>
      </c>
      <c r="T103" s="8" t="n">
        <f aca="false">+[2]data1cf!AS102</f>
        <v>0</v>
      </c>
      <c r="U103" s="8" t="n">
        <f aca="false">+[2]data1cf!AT102</f>
        <v>0</v>
      </c>
      <c r="V103" s="8" t="n">
        <f aca="false">+[2]data1cf!AU102</f>
        <v>0</v>
      </c>
      <c r="W103" s="8" t="n">
        <f aca="false">+[2]data1cf!AV102</f>
        <v>0</v>
      </c>
      <c r="X103" s="8" t="n">
        <f aca="false">+[2]data1cf!AW102</f>
        <v>0</v>
      </c>
      <c r="Y103" s="8" t="n">
        <f aca="false">+[2]data1cf!AX102</f>
        <v>0</v>
      </c>
      <c r="Z103" s="8" t="n">
        <f aca="false">+[2]data1cf!AY102</f>
        <v>0</v>
      </c>
      <c r="AA103" s="8" t="n">
        <f aca="false">+[2]data1cf!AZ102</f>
        <v>0</v>
      </c>
      <c r="AB103" s="9"/>
      <c r="AC103" s="9"/>
      <c r="AD103" s="9"/>
      <c r="AE103" s="9"/>
      <c r="AF103" s="9"/>
      <c r="AG103" s="9"/>
      <c r="AH103" s="9"/>
      <c r="AI103" s="9"/>
      <c r="AJ103" s="9"/>
      <c r="AK103" s="1"/>
      <c r="AL103" s="1" t="e">
        <f aca="false">SUMPRODUCT(B103:AJ103,PVCapPrice)</f>
        <v>#DIV/0!</v>
      </c>
      <c r="AM103" s="1"/>
      <c r="AN103" s="1"/>
      <c r="AO103" s="1"/>
      <c r="AP103" s="1"/>
      <c r="AQ103" s="1"/>
    </row>
    <row r="104" customFormat="false" ht="11.25" hidden="false" customHeight="false" outlineLevel="0" collapsed="false">
      <c r="A104" s="1" t="n">
        <v>102</v>
      </c>
      <c r="B104" s="8" t="n">
        <f aca="false">+[2]data1cf!AA103</f>
        <v>-102292.945043032</v>
      </c>
      <c r="C104" s="8" t="n">
        <f aca="false">+[2]data1cf!AB103</f>
        <v>-7374.46977268482</v>
      </c>
      <c r="D104" s="8" t="n">
        <f aca="false">+[2]data1cf!AC103</f>
        <v>-3079.94229196835</v>
      </c>
      <c r="E104" s="8" t="n">
        <f aca="false">+[2]data1cf!AD103</f>
        <v>-2830.58600740884</v>
      </c>
      <c r="F104" s="8" t="n">
        <f aca="false">+[2]data1cf!AE103</f>
        <v>-3205.81732682257</v>
      </c>
      <c r="G104" s="8" t="n">
        <f aca="false">+[2]data1cf!AF103</f>
        <v>-3390.67335578083</v>
      </c>
      <c r="H104" s="8" t="n">
        <f aca="false">+[2]data1cf!AG103</f>
        <v>-2131.90256419776</v>
      </c>
      <c r="I104" s="8" t="n">
        <f aca="false">+[2]data1cf!AH103</f>
        <v>-2263.72528490188</v>
      </c>
      <c r="J104" s="8" t="n">
        <f aca="false">+[2]data1cf!AI103</f>
        <v>-2276.15948743687</v>
      </c>
      <c r="K104" s="8" t="n">
        <f aca="false">+[2]data1cf!AJ103</f>
        <v>-2284.98956634464</v>
      </c>
      <c r="L104" s="8" t="n">
        <f aca="false">+[2]data1cf!AK103</f>
        <v>-2313.65342231728</v>
      </c>
      <c r="M104" s="8" t="n">
        <f aca="false">+[2]data1cf!AL103</f>
        <v>-2311.76820064746</v>
      </c>
      <c r="N104" s="8" t="n">
        <f aca="false">+[2]data1cf!AM103</f>
        <v>-2329.74015484919</v>
      </c>
      <c r="O104" s="8" t="n">
        <f aca="false">+[2]data1cf!AN103</f>
        <v>-2139.56851777932</v>
      </c>
      <c r="P104" s="8" t="n">
        <f aca="false">+[2]data1cf!AO103</f>
        <v>-2101.54864037501</v>
      </c>
      <c r="Q104" s="8" t="n">
        <f aca="false">+[2]data1cf!AP103</f>
        <v>-2102.10356260692</v>
      </c>
      <c r="R104" s="8" t="n">
        <f aca="false">+[2]data1cf!AQ103</f>
        <v>1173.25916246556</v>
      </c>
      <c r="S104" s="8" t="n">
        <f aca="false">+[2]data1cf!AR103</f>
        <v>0</v>
      </c>
      <c r="T104" s="8" t="n">
        <f aca="false">+[2]data1cf!AS103</f>
        <v>0</v>
      </c>
      <c r="U104" s="8" t="n">
        <f aca="false">+[2]data1cf!AT103</f>
        <v>0</v>
      </c>
      <c r="V104" s="8" t="n">
        <f aca="false">+[2]data1cf!AU103</f>
        <v>0</v>
      </c>
      <c r="W104" s="8" t="n">
        <f aca="false">+[2]data1cf!AV103</f>
        <v>0</v>
      </c>
      <c r="X104" s="8" t="n">
        <f aca="false">+[2]data1cf!AW103</f>
        <v>0</v>
      </c>
      <c r="Y104" s="8" t="n">
        <f aca="false">+[2]data1cf!AX103</f>
        <v>0</v>
      </c>
      <c r="Z104" s="8" t="n">
        <f aca="false">+[2]data1cf!AY103</f>
        <v>0</v>
      </c>
      <c r="AA104" s="8" t="n">
        <f aca="false">+[2]data1cf!AZ103</f>
        <v>0</v>
      </c>
      <c r="AB104" s="9"/>
      <c r="AC104" s="9"/>
      <c r="AD104" s="9"/>
      <c r="AE104" s="9"/>
      <c r="AF104" s="9"/>
      <c r="AG104" s="9"/>
      <c r="AH104" s="9"/>
      <c r="AI104" s="9"/>
      <c r="AJ104" s="9"/>
      <c r="AK104" s="1"/>
      <c r="AL104" s="1" t="e">
        <f aca="false">SUMPRODUCT(B104:AJ104,PVCapPrice)</f>
        <v>#DIV/0!</v>
      </c>
      <c r="AM104" s="1"/>
      <c r="AN104" s="1"/>
      <c r="AO104" s="1"/>
      <c r="AP104" s="1"/>
      <c r="AQ104" s="1"/>
    </row>
    <row r="105" customFormat="false" ht="11.25" hidden="false" customHeight="false" outlineLevel="0" collapsed="false">
      <c r="A105" s="1" t="n">
        <v>103</v>
      </c>
      <c r="B105" s="8" t="n">
        <f aca="false">+[2]data1cf!AA104</f>
        <v>-90244.8542576026</v>
      </c>
      <c r="C105" s="8" t="n">
        <f aca="false">+[2]data1cf!AB104</f>
        <v>-7601.9077802234</v>
      </c>
      <c r="D105" s="8" t="n">
        <f aca="false">+[2]data1cf!AC104</f>
        <v>-3643.06529153492</v>
      </c>
      <c r="E105" s="8" t="n">
        <f aca="false">+[2]data1cf!AD104</f>
        <v>-3176.92106679129</v>
      </c>
      <c r="F105" s="8" t="n">
        <f aca="false">+[2]data1cf!AE104</f>
        <v>-3582.13456123761</v>
      </c>
      <c r="G105" s="8" t="n">
        <f aca="false">+[2]data1cf!AF104</f>
        <v>-3693.61615071149</v>
      </c>
      <c r="H105" s="8" t="n">
        <f aca="false">+[2]data1cf!AG104</f>
        <v>-2423.73431074421</v>
      </c>
      <c r="I105" s="8" t="n">
        <f aca="false">+[2]data1cf!AH104</f>
        <v>-2540.09884904699</v>
      </c>
      <c r="J105" s="8" t="n">
        <f aca="false">+[2]data1cf!AI104</f>
        <v>-2552.53305158198</v>
      </c>
      <c r="K105" s="8" t="n">
        <f aca="false">+[2]data1cf!AJ104</f>
        <v>-2561.83156025949</v>
      </c>
      <c r="L105" s="8" t="n">
        <f aca="false">+[2]data1cf!AK104</f>
        <v>-2590.02698646239</v>
      </c>
      <c r="M105" s="8" t="n">
        <f aca="false">+[2]data1cf!AL104</f>
        <v>-2588.61019456231</v>
      </c>
      <c r="N105" s="8" t="n">
        <f aca="false">+[2]data1cf!AM104</f>
        <v>-2606.1137189943</v>
      </c>
      <c r="O105" s="8" t="n">
        <f aca="false">+[2]data1cf!AN104</f>
        <v>-2416.41051169417</v>
      </c>
      <c r="P105" s="8" t="n">
        <f aca="false">+[2]data1cf!AO104</f>
        <v>-2377.92220452012</v>
      </c>
      <c r="Q105" s="8" t="n">
        <f aca="false">+[2]data1cf!AP104</f>
        <v>-2378.94555652177</v>
      </c>
      <c r="R105" s="8" t="n">
        <f aca="false">+[2]data1cf!AQ104</f>
        <v>1035.072380393</v>
      </c>
      <c r="S105" s="8" t="n">
        <f aca="false">+[2]data1cf!AR104</f>
        <v>0</v>
      </c>
      <c r="T105" s="8" t="n">
        <f aca="false">+[2]data1cf!AS104</f>
        <v>0</v>
      </c>
      <c r="U105" s="8" t="n">
        <f aca="false">+[2]data1cf!AT104</f>
        <v>0</v>
      </c>
      <c r="V105" s="8" t="n">
        <f aca="false">+[2]data1cf!AU104</f>
        <v>0</v>
      </c>
      <c r="W105" s="8" t="n">
        <f aca="false">+[2]data1cf!AV104</f>
        <v>0</v>
      </c>
      <c r="X105" s="8" t="n">
        <f aca="false">+[2]data1cf!AW104</f>
        <v>0</v>
      </c>
      <c r="Y105" s="8" t="n">
        <f aca="false">+[2]data1cf!AX104</f>
        <v>0</v>
      </c>
      <c r="Z105" s="8" t="n">
        <f aca="false">+[2]data1cf!AY104</f>
        <v>0</v>
      </c>
      <c r="AA105" s="8" t="n">
        <f aca="false">+[2]data1cf!AZ104</f>
        <v>0</v>
      </c>
      <c r="AB105" s="9"/>
      <c r="AC105" s="9"/>
      <c r="AD105" s="9"/>
      <c r="AE105" s="9"/>
      <c r="AF105" s="9"/>
      <c r="AG105" s="9"/>
      <c r="AH105" s="9"/>
      <c r="AI105" s="9"/>
      <c r="AJ105" s="9"/>
      <c r="AK105" s="1"/>
      <c r="AL105" s="1" t="e">
        <f aca="false">SUMPRODUCT(B105:AJ105,PVCapPrice)</f>
        <v>#DIV/0!</v>
      </c>
      <c r="AM105" s="1"/>
      <c r="AN105" s="1"/>
      <c r="AO105" s="1"/>
      <c r="AP105" s="1"/>
      <c r="AQ105" s="1"/>
    </row>
    <row r="106" customFormat="false" ht="11.25" hidden="false" customHeight="false" outlineLevel="0" collapsed="false">
      <c r="A106" s="1" t="n">
        <v>104</v>
      </c>
      <c r="B106" s="8" t="n">
        <f aca="false">+[2]data1cf!AA105</f>
        <v>-89207.8525878246</v>
      </c>
      <c r="C106" s="8" t="n">
        <f aca="false">+[2]data1cf!AB105</f>
        <v>-7673.33598053938</v>
      </c>
      <c r="D106" s="8" t="n">
        <f aca="false">+[2]data1cf!AC105</f>
        <v>-3680.65254362026</v>
      </c>
      <c r="E106" s="8" t="n">
        <f aca="false">+[2]data1cf!AD105</f>
        <v>-3311.97305723568</v>
      </c>
      <c r="F106" s="8" t="n">
        <f aca="false">+[2]data1cf!AE105</f>
        <v>-3408.87423995128</v>
      </c>
      <c r="G106" s="8" t="n">
        <f aca="false">+[2]data1cf!AF105</f>
        <v>-3659.25015806731</v>
      </c>
      <c r="H106" s="8" t="n">
        <f aca="false">+[2]data1cf!AG105</f>
        <v>-2448.85281406998</v>
      </c>
      <c r="I106" s="8" t="n">
        <f aca="false">+[2]data1cf!AH105</f>
        <v>-2563.88683775036</v>
      </c>
      <c r="J106" s="8" t="n">
        <f aca="false">+[2]data1cf!AI105</f>
        <v>-2576.32104028535</v>
      </c>
      <c r="K106" s="8" t="n">
        <f aca="false">+[2]data1cf!AJ105</f>
        <v>-2585.65986758778</v>
      </c>
      <c r="L106" s="8" t="n">
        <f aca="false">+[2]data1cf!AK105</f>
        <v>-2613.81497516576</v>
      </c>
      <c r="M106" s="8" t="n">
        <f aca="false">+[2]data1cf!AL105</f>
        <v>-2612.4385018906</v>
      </c>
      <c r="N106" s="8" t="n">
        <f aca="false">+[2]data1cf!AM105</f>
        <v>-2629.90170769767</v>
      </c>
      <c r="O106" s="8" t="n">
        <f aca="false">+[2]data1cf!AN105</f>
        <v>-2440.23881902247</v>
      </c>
      <c r="P106" s="8" t="n">
        <f aca="false">+[2]data1cf!AO105</f>
        <v>-2401.71019322349</v>
      </c>
      <c r="Q106" s="8" t="n">
        <f aca="false">+[2]data1cf!AP105</f>
        <v>-2402.77386385006</v>
      </c>
      <c r="R106" s="8" t="n">
        <f aca="false">+[2]data1cf!AQ105</f>
        <v>1023.17838604131</v>
      </c>
      <c r="S106" s="8" t="n">
        <f aca="false">+[2]data1cf!AR105</f>
        <v>0</v>
      </c>
      <c r="T106" s="8" t="n">
        <f aca="false">+[2]data1cf!AS105</f>
        <v>0</v>
      </c>
      <c r="U106" s="8" t="n">
        <f aca="false">+[2]data1cf!AT105</f>
        <v>0</v>
      </c>
      <c r="V106" s="8" t="n">
        <f aca="false">+[2]data1cf!AU105</f>
        <v>0</v>
      </c>
      <c r="W106" s="8" t="n">
        <f aca="false">+[2]data1cf!AV105</f>
        <v>0</v>
      </c>
      <c r="X106" s="8" t="n">
        <f aca="false">+[2]data1cf!AW105</f>
        <v>0</v>
      </c>
      <c r="Y106" s="8" t="n">
        <f aca="false">+[2]data1cf!AX105</f>
        <v>0</v>
      </c>
      <c r="Z106" s="8" t="n">
        <f aca="false">+[2]data1cf!AY105</f>
        <v>0</v>
      </c>
      <c r="AA106" s="8" t="n">
        <f aca="false">+[2]data1cf!AZ105</f>
        <v>0</v>
      </c>
      <c r="AB106" s="9"/>
      <c r="AC106" s="9"/>
      <c r="AD106" s="9"/>
      <c r="AE106" s="9"/>
      <c r="AF106" s="9"/>
      <c r="AG106" s="9"/>
      <c r="AH106" s="9"/>
      <c r="AI106" s="9"/>
      <c r="AJ106" s="9"/>
      <c r="AK106" s="1"/>
      <c r="AL106" s="1" t="e">
        <f aca="false">SUMPRODUCT(B106:AJ106,PVCapPrice)</f>
        <v>#DIV/0!</v>
      </c>
      <c r="AM106" s="1"/>
      <c r="AN106" s="1"/>
      <c r="AO106" s="1"/>
      <c r="AP106" s="1"/>
      <c r="AQ106" s="1"/>
    </row>
    <row r="107" customFormat="false" ht="11.25" hidden="false" customHeight="false" outlineLevel="0" collapsed="false">
      <c r="A107" s="1" t="n">
        <v>105</v>
      </c>
      <c r="B107" s="8" t="n">
        <f aca="false">+[2]data1cf!AA106</f>
        <v>-99751.5343057791</v>
      </c>
      <c r="C107" s="8" t="n">
        <f aca="false">+[2]data1cf!AB106</f>
        <v>-7293.99719534013</v>
      </c>
      <c r="D107" s="8" t="n">
        <f aca="false">+[2]data1cf!AC106</f>
        <v>-3180.16269478537</v>
      </c>
      <c r="E107" s="8" t="n">
        <f aca="false">+[2]data1cf!AD106</f>
        <v>-2949.2672889273</v>
      </c>
      <c r="F107" s="8" t="n">
        <f aca="false">+[2]data1cf!AE106</f>
        <v>-3210.88026269167</v>
      </c>
      <c r="G107" s="8" t="n">
        <f aca="false">+[2]data1cf!AF106</f>
        <v>-3548.50534641496</v>
      </c>
      <c r="H107" s="8" t="n">
        <f aca="false">+[2]data1cf!AG106</f>
        <v>-2193.46122501407</v>
      </c>
      <c r="I107" s="8" t="n">
        <f aca="false">+[2]data1cf!AH106</f>
        <v>-2322.02321408586</v>
      </c>
      <c r="J107" s="8" t="n">
        <f aca="false">+[2]data1cf!AI106</f>
        <v>-2334.45741662085</v>
      </c>
      <c r="K107" s="8" t="n">
        <f aca="false">+[2]data1cf!AJ106</f>
        <v>-2343.38630557809</v>
      </c>
      <c r="L107" s="8" t="n">
        <f aca="false">+[2]data1cf!AK106</f>
        <v>-2371.95135150127</v>
      </c>
      <c r="M107" s="8" t="n">
        <f aca="false">+[2]data1cf!AL106</f>
        <v>-2370.16493988091</v>
      </c>
      <c r="N107" s="8" t="n">
        <f aca="false">+[2]data1cf!AM106</f>
        <v>-2388.03808403317</v>
      </c>
      <c r="O107" s="8" t="n">
        <f aca="false">+[2]data1cf!AN106</f>
        <v>-2197.96525701277</v>
      </c>
      <c r="P107" s="8" t="n">
        <f aca="false">+[2]data1cf!AO106</f>
        <v>-2159.84656955899</v>
      </c>
      <c r="Q107" s="8" t="n">
        <f aca="false">+[2]data1cf!AP106</f>
        <v>-2160.50030184037</v>
      </c>
      <c r="R107" s="8" t="n">
        <f aca="false">+[2]data1cf!AQ106</f>
        <v>1144.11019787356</v>
      </c>
      <c r="S107" s="8" t="n">
        <f aca="false">+[2]data1cf!AR106</f>
        <v>0</v>
      </c>
      <c r="T107" s="8" t="n">
        <f aca="false">+[2]data1cf!AS106</f>
        <v>0</v>
      </c>
      <c r="U107" s="8" t="n">
        <f aca="false">+[2]data1cf!AT106</f>
        <v>0</v>
      </c>
      <c r="V107" s="8" t="n">
        <f aca="false">+[2]data1cf!AU106</f>
        <v>0</v>
      </c>
      <c r="W107" s="8" t="n">
        <f aca="false">+[2]data1cf!AV106</f>
        <v>0</v>
      </c>
      <c r="X107" s="8" t="n">
        <f aca="false">+[2]data1cf!AW106</f>
        <v>0</v>
      </c>
      <c r="Y107" s="8" t="n">
        <f aca="false">+[2]data1cf!AX106</f>
        <v>0</v>
      </c>
      <c r="Z107" s="8" t="n">
        <f aca="false">+[2]data1cf!AY106</f>
        <v>0</v>
      </c>
      <c r="AA107" s="8" t="n">
        <f aca="false">+[2]data1cf!AZ106</f>
        <v>0</v>
      </c>
      <c r="AB107" s="9"/>
      <c r="AC107" s="9"/>
      <c r="AD107" s="9"/>
      <c r="AE107" s="9"/>
      <c r="AF107" s="9"/>
      <c r="AG107" s="9"/>
      <c r="AH107" s="9"/>
      <c r="AI107" s="9"/>
      <c r="AJ107" s="9"/>
      <c r="AK107" s="1"/>
      <c r="AL107" s="1" t="e">
        <f aca="false">SUMPRODUCT(B107:AJ107,PVCapPrice)</f>
        <v>#DIV/0!</v>
      </c>
      <c r="AM107" s="1"/>
      <c r="AN107" s="1"/>
      <c r="AO107" s="1"/>
      <c r="AP107" s="1"/>
      <c r="AQ107" s="1"/>
    </row>
    <row r="108" customFormat="false" ht="11.25" hidden="false" customHeight="false" outlineLevel="0" collapsed="false">
      <c r="A108" s="1" t="n">
        <v>106</v>
      </c>
      <c r="B108" s="8" t="n">
        <f aca="false">+[2]data1cf!AA107</f>
        <v>-96038.8509092195</v>
      </c>
      <c r="C108" s="8" t="n">
        <f aca="false">+[2]data1cf!AB107</f>
        <v>-7527.35550076649</v>
      </c>
      <c r="D108" s="8" t="n">
        <f aca="false">+[2]data1cf!AC107</f>
        <v>-3418.49141873136</v>
      </c>
      <c r="E108" s="8" t="n">
        <f aca="false">+[2]data1cf!AD107</f>
        <v>-3085.87226884989</v>
      </c>
      <c r="F108" s="8" t="n">
        <f aca="false">+[2]data1cf!AE107</f>
        <v>-3451.5261426749</v>
      </c>
      <c r="G108" s="8" t="n">
        <f aca="false">+[2]data1cf!AF107</f>
        <v>-3714.89052892182</v>
      </c>
      <c r="H108" s="8" t="n">
        <f aca="false">+[2]data1cf!AG107</f>
        <v>-2283.39073328955</v>
      </c>
      <c r="I108" s="8" t="n">
        <f aca="false">+[2]data1cf!AH107</f>
        <v>-2407.18920105622</v>
      </c>
      <c r="J108" s="8" t="n">
        <f aca="false">+[2]data1cf!AI107</f>
        <v>-2419.62340359121</v>
      </c>
      <c r="K108" s="8" t="n">
        <f aca="false">+[2]data1cf!AJ107</f>
        <v>-2428.6966416789</v>
      </c>
      <c r="L108" s="8" t="n">
        <f aca="false">+[2]data1cf!AK107</f>
        <v>-2457.11733847162</v>
      </c>
      <c r="M108" s="8" t="n">
        <f aca="false">+[2]data1cf!AL107</f>
        <v>-2455.47527598172</v>
      </c>
      <c r="N108" s="8" t="n">
        <f aca="false">+[2]data1cf!AM107</f>
        <v>-2473.20407100353</v>
      </c>
      <c r="O108" s="8" t="n">
        <f aca="false">+[2]data1cf!AN107</f>
        <v>-2283.27559311359</v>
      </c>
      <c r="P108" s="8" t="n">
        <f aca="false">+[2]data1cf!AO107</f>
        <v>-2245.01255652935</v>
      </c>
      <c r="Q108" s="8" t="n">
        <f aca="false">+[2]data1cf!AP107</f>
        <v>-2245.81063794118</v>
      </c>
      <c r="R108" s="8" t="n">
        <f aca="false">+[2]data1cf!AQ107</f>
        <v>1101.52720438838</v>
      </c>
      <c r="S108" s="8" t="n">
        <f aca="false">+[2]data1cf!AR107</f>
        <v>0</v>
      </c>
      <c r="T108" s="8" t="n">
        <f aca="false">+[2]data1cf!AS107</f>
        <v>0</v>
      </c>
      <c r="U108" s="8" t="n">
        <f aca="false">+[2]data1cf!AT107</f>
        <v>0</v>
      </c>
      <c r="V108" s="8" t="n">
        <f aca="false">+[2]data1cf!AU107</f>
        <v>0</v>
      </c>
      <c r="W108" s="8" t="n">
        <f aca="false">+[2]data1cf!AV107</f>
        <v>0</v>
      </c>
      <c r="X108" s="8" t="n">
        <f aca="false">+[2]data1cf!AW107</f>
        <v>0</v>
      </c>
      <c r="Y108" s="8" t="n">
        <f aca="false">+[2]data1cf!AX107</f>
        <v>0</v>
      </c>
      <c r="Z108" s="8" t="n">
        <f aca="false">+[2]data1cf!AY107</f>
        <v>0</v>
      </c>
      <c r="AA108" s="8" t="n">
        <f aca="false">+[2]data1cf!AZ107</f>
        <v>0</v>
      </c>
      <c r="AB108" s="9"/>
      <c r="AC108" s="9"/>
      <c r="AD108" s="9"/>
      <c r="AE108" s="9"/>
      <c r="AF108" s="9"/>
      <c r="AG108" s="9"/>
      <c r="AH108" s="9"/>
      <c r="AI108" s="9"/>
      <c r="AJ108" s="9"/>
      <c r="AK108" s="1"/>
      <c r="AL108" s="1" t="e">
        <f aca="false">SUMPRODUCT(B108:AJ108,PVCapPrice)</f>
        <v>#DIV/0!</v>
      </c>
      <c r="AM108" s="1"/>
      <c r="AN108" s="1"/>
      <c r="AO108" s="1"/>
      <c r="AP108" s="1"/>
      <c r="AQ108" s="1"/>
    </row>
    <row r="109" customFormat="false" ht="11.25" hidden="false" customHeight="false" outlineLevel="0" collapsed="false">
      <c r="A109" s="1" t="n">
        <v>107</v>
      </c>
      <c r="B109" s="8" t="n">
        <f aca="false">+[2]data1cf!AA108</f>
        <v>-89945.2107333975</v>
      </c>
      <c r="C109" s="8" t="n">
        <f aca="false">+[2]data1cf!AB108</f>
        <v>-7657.53173164219</v>
      </c>
      <c r="D109" s="8" t="n">
        <f aca="false">+[2]data1cf!AC108</f>
        <v>-3594.92499084093</v>
      </c>
      <c r="E109" s="8" t="n">
        <f aca="false">+[2]data1cf!AD108</f>
        <v>-3236.36811235212</v>
      </c>
      <c r="F109" s="8" t="n">
        <f aca="false">+[2]data1cf!AE108</f>
        <v>-3458.14376484002</v>
      </c>
      <c r="G109" s="8" t="n">
        <f aca="false">+[2]data1cf!AF108</f>
        <v>-3829.68978039625</v>
      </c>
      <c r="H109" s="8" t="n">
        <f aca="false">+[2]data1cf!AG108</f>
        <v>-2430.99234810195</v>
      </c>
      <c r="I109" s="8" t="n">
        <f aca="false">+[2]data1cf!AH108</f>
        <v>-2546.97243177744</v>
      </c>
      <c r="J109" s="8" t="n">
        <f aca="false">+[2]data1cf!AI108</f>
        <v>-2559.40663431243</v>
      </c>
      <c r="K109" s="8" t="n">
        <f aca="false">+[2]data1cf!AJ108</f>
        <v>-2568.71679313015</v>
      </c>
      <c r="L109" s="8" t="n">
        <f aca="false">+[2]data1cf!AK108</f>
        <v>-2596.90056919284</v>
      </c>
      <c r="M109" s="8" t="n">
        <f aca="false">+[2]data1cf!AL108</f>
        <v>-2595.49542743298</v>
      </c>
      <c r="N109" s="8" t="n">
        <f aca="false">+[2]data1cf!AM108</f>
        <v>-2612.98730172475</v>
      </c>
      <c r="O109" s="8" t="n">
        <f aca="false">+[2]data1cf!AN108</f>
        <v>-2423.29574456484</v>
      </c>
      <c r="P109" s="8" t="n">
        <f aca="false">+[2]data1cf!AO108</f>
        <v>-2384.79578725057</v>
      </c>
      <c r="Q109" s="8" t="n">
        <f aca="false">+[2]data1cf!AP108</f>
        <v>-2385.83078939244</v>
      </c>
      <c r="R109" s="8" t="n">
        <f aca="false">+[2]data1cf!AQ108</f>
        <v>1031.63558902778</v>
      </c>
      <c r="S109" s="8" t="n">
        <f aca="false">+[2]data1cf!AR108</f>
        <v>0</v>
      </c>
      <c r="T109" s="8" t="n">
        <f aca="false">+[2]data1cf!AS108</f>
        <v>0</v>
      </c>
      <c r="U109" s="8" t="n">
        <f aca="false">+[2]data1cf!AT108</f>
        <v>0</v>
      </c>
      <c r="V109" s="8" t="n">
        <f aca="false">+[2]data1cf!AU108</f>
        <v>0</v>
      </c>
      <c r="W109" s="8" t="n">
        <f aca="false">+[2]data1cf!AV108</f>
        <v>0</v>
      </c>
      <c r="X109" s="8" t="n">
        <f aca="false">+[2]data1cf!AW108</f>
        <v>0</v>
      </c>
      <c r="Y109" s="8" t="n">
        <f aca="false">+[2]data1cf!AX108</f>
        <v>0</v>
      </c>
      <c r="Z109" s="8" t="n">
        <f aca="false">+[2]data1cf!AY108</f>
        <v>0</v>
      </c>
      <c r="AA109" s="8" t="n">
        <f aca="false">+[2]data1cf!AZ108</f>
        <v>0</v>
      </c>
      <c r="AB109" s="9"/>
      <c r="AC109" s="9"/>
      <c r="AD109" s="9"/>
      <c r="AE109" s="9"/>
      <c r="AF109" s="9"/>
      <c r="AG109" s="9"/>
      <c r="AH109" s="9"/>
      <c r="AI109" s="9"/>
      <c r="AJ109" s="9"/>
      <c r="AK109" s="1"/>
      <c r="AL109" s="1" t="e">
        <f aca="false">SUMPRODUCT(B109:AJ109,PVCapPrice)</f>
        <v>#DIV/0!</v>
      </c>
      <c r="AM109" s="1"/>
      <c r="AN109" s="1"/>
      <c r="AO109" s="1"/>
      <c r="AP109" s="1"/>
      <c r="AQ109" s="1"/>
    </row>
    <row r="110" customFormat="false" ht="11.25" hidden="false" customHeight="false" outlineLevel="0" collapsed="false">
      <c r="A110" s="1" t="n">
        <v>108</v>
      </c>
      <c r="B110" s="8" t="n">
        <f aca="false">+[2]data1cf!AA109</f>
        <v>-85272.1291939784</v>
      </c>
      <c r="C110" s="8" t="n">
        <f aca="false">+[2]data1cf!AB109</f>
        <v>-7619.70016467698</v>
      </c>
      <c r="D110" s="8" t="n">
        <f aca="false">+[2]data1cf!AC109</f>
        <v>-3798.94039115542</v>
      </c>
      <c r="E110" s="8" t="n">
        <f aca="false">+[2]data1cf!AD109</f>
        <v>-3343.8114160705</v>
      </c>
      <c r="F110" s="8" t="n">
        <f aca="false">+[2]data1cf!AE109</f>
        <v>-3656.3634039902</v>
      </c>
      <c r="G110" s="8" t="n">
        <f aca="false">+[2]data1cf!AF109</f>
        <v>-3900.4730868625</v>
      </c>
      <c r="H110" s="8" t="n">
        <f aca="false">+[2]data1cf!AG109</f>
        <v>-2544.18485068933</v>
      </c>
      <c r="I110" s="8" t="n">
        <f aca="false">+[2]data1cf!AH109</f>
        <v>-2654.16918382648</v>
      </c>
      <c r="J110" s="8" t="n">
        <f aca="false">+[2]data1cf!AI109</f>
        <v>-2666.60338636147</v>
      </c>
      <c r="K110" s="8" t="n">
        <f aca="false">+[2]data1cf!AJ109</f>
        <v>-2676.09523458945</v>
      </c>
      <c r="L110" s="8" t="n">
        <f aca="false">+[2]data1cf!AK109</f>
        <v>-2704.09732124188</v>
      </c>
      <c r="M110" s="8" t="n">
        <f aca="false">+[2]data1cf!AL109</f>
        <v>-2702.87386889227</v>
      </c>
      <c r="N110" s="8" t="n">
        <f aca="false">+[2]data1cf!AM109</f>
        <v>-2720.18405377379</v>
      </c>
      <c r="O110" s="8" t="n">
        <f aca="false">+[2]data1cf!AN109</f>
        <v>-2530.67418602413</v>
      </c>
      <c r="P110" s="8" t="n">
        <f aca="false">+[2]data1cf!AO109</f>
        <v>-2491.99253929961</v>
      </c>
      <c r="Q110" s="8" t="n">
        <f aca="false">+[2]data1cf!AP109</f>
        <v>-2493.20923085173</v>
      </c>
      <c r="R110" s="8" t="n">
        <f aca="false">+[2]data1cf!AQ109</f>
        <v>978.037213003255</v>
      </c>
      <c r="S110" s="8" t="n">
        <f aca="false">+[2]data1cf!AR109</f>
        <v>0</v>
      </c>
      <c r="T110" s="8" t="n">
        <f aca="false">+[2]data1cf!AS109</f>
        <v>0</v>
      </c>
      <c r="U110" s="8" t="n">
        <f aca="false">+[2]data1cf!AT109</f>
        <v>0</v>
      </c>
      <c r="V110" s="8" t="n">
        <f aca="false">+[2]data1cf!AU109</f>
        <v>0</v>
      </c>
      <c r="W110" s="8" t="n">
        <f aca="false">+[2]data1cf!AV109</f>
        <v>0</v>
      </c>
      <c r="X110" s="8" t="n">
        <f aca="false">+[2]data1cf!AW109</f>
        <v>0</v>
      </c>
      <c r="Y110" s="8" t="n">
        <f aca="false">+[2]data1cf!AX109</f>
        <v>0</v>
      </c>
      <c r="Z110" s="8" t="n">
        <f aca="false">+[2]data1cf!AY109</f>
        <v>0</v>
      </c>
      <c r="AA110" s="8" t="n">
        <f aca="false">+[2]data1cf!AZ109</f>
        <v>0</v>
      </c>
      <c r="AB110" s="9"/>
      <c r="AC110" s="9"/>
      <c r="AD110" s="9"/>
      <c r="AE110" s="9"/>
      <c r="AF110" s="9"/>
      <c r="AG110" s="9"/>
      <c r="AH110" s="9"/>
      <c r="AI110" s="9"/>
      <c r="AJ110" s="9"/>
      <c r="AK110" s="1"/>
      <c r="AL110" s="1" t="e">
        <f aca="false">SUMPRODUCT(B110:AJ110,PVCapPrice)</f>
        <v>#DIV/0!</v>
      </c>
      <c r="AM110" s="1"/>
      <c r="AN110" s="1"/>
      <c r="AO110" s="1"/>
      <c r="AP110" s="1"/>
      <c r="AQ110" s="1"/>
    </row>
    <row r="111" customFormat="false" ht="11.25" hidden="false" customHeight="false" outlineLevel="0" collapsed="false">
      <c r="A111" s="1" t="n">
        <v>109</v>
      </c>
      <c r="B111" s="8" t="n">
        <f aca="false">+[2]data1cf!AA110</f>
        <v>-99970.7971991556</v>
      </c>
      <c r="C111" s="8" t="n">
        <f aca="false">+[2]data1cf!AB110</f>
        <v>-7514.25134493525</v>
      </c>
      <c r="D111" s="8" t="n">
        <f aca="false">+[2]data1cf!AC110</f>
        <v>-3313.4142450977</v>
      </c>
      <c r="E111" s="8" t="n">
        <f aca="false">+[2]data1cf!AD110</f>
        <v>-2868.68740545776</v>
      </c>
      <c r="F111" s="8" t="n">
        <f aca="false">+[2]data1cf!AE110</f>
        <v>-3187.85811621222</v>
      </c>
      <c r="G111" s="8" t="n">
        <f aca="false">+[2]data1cf!AF110</f>
        <v>-3490.12354599481</v>
      </c>
      <c r="H111" s="8" t="n">
        <f aca="false">+[2]data1cf!AG110</f>
        <v>-2188.15018658761</v>
      </c>
      <c r="I111" s="8" t="n">
        <f aca="false">+[2]data1cf!AH110</f>
        <v>-2316.99349872212</v>
      </c>
      <c r="J111" s="8" t="n">
        <f aca="false">+[2]data1cf!AI110</f>
        <v>-2329.42770125711</v>
      </c>
      <c r="K111" s="8" t="n">
        <f aca="false">+[2]data1cf!AJ110</f>
        <v>-2338.34806527305</v>
      </c>
      <c r="L111" s="8" t="n">
        <f aca="false">+[2]data1cf!AK110</f>
        <v>-2366.92163613752</v>
      </c>
      <c r="M111" s="8" t="n">
        <f aca="false">+[2]data1cf!AL110</f>
        <v>-2365.12669957587</v>
      </c>
      <c r="N111" s="8" t="n">
        <f aca="false">+[2]data1cf!AM110</f>
        <v>-2383.00836866943</v>
      </c>
      <c r="O111" s="8" t="n">
        <f aca="false">+[2]data1cf!AN110</f>
        <v>-2192.92701670773</v>
      </c>
      <c r="P111" s="8" t="n">
        <f aca="false">+[2]data1cf!AO110</f>
        <v>-2154.81685419525</v>
      </c>
      <c r="Q111" s="8" t="n">
        <f aca="false">+[2]data1cf!AP110</f>
        <v>-2155.46206153533</v>
      </c>
      <c r="R111" s="8" t="n">
        <f aca="false">+[2]data1cf!AQ110</f>
        <v>1146.62505555543</v>
      </c>
      <c r="S111" s="8" t="n">
        <f aca="false">+[2]data1cf!AR110</f>
        <v>0</v>
      </c>
      <c r="T111" s="8" t="n">
        <f aca="false">+[2]data1cf!AS110</f>
        <v>0</v>
      </c>
      <c r="U111" s="8" t="n">
        <f aca="false">+[2]data1cf!AT110</f>
        <v>0</v>
      </c>
      <c r="V111" s="8" t="n">
        <f aca="false">+[2]data1cf!AU110</f>
        <v>0</v>
      </c>
      <c r="W111" s="8" t="n">
        <f aca="false">+[2]data1cf!AV110</f>
        <v>0</v>
      </c>
      <c r="X111" s="8" t="n">
        <f aca="false">+[2]data1cf!AW110</f>
        <v>0</v>
      </c>
      <c r="Y111" s="8" t="n">
        <f aca="false">+[2]data1cf!AX110</f>
        <v>0</v>
      </c>
      <c r="Z111" s="8" t="n">
        <f aca="false">+[2]data1cf!AY110</f>
        <v>0</v>
      </c>
      <c r="AA111" s="8" t="n">
        <f aca="false">+[2]data1cf!AZ110</f>
        <v>0</v>
      </c>
      <c r="AB111" s="9"/>
      <c r="AC111" s="9"/>
      <c r="AD111" s="9"/>
      <c r="AE111" s="9"/>
      <c r="AF111" s="9"/>
      <c r="AG111" s="9"/>
      <c r="AH111" s="9"/>
      <c r="AI111" s="9"/>
      <c r="AJ111" s="9"/>
      <c r="AK111" s="1"/>
      <c r="AL111" s="1" t="e">
        <f aca="false">SUMPRODUCT(B111:AJ111,PVCapPrice)</f>
        <v>#DIV/0!</v>
      </c>
      <c r="AM111" s="1"/>
      <c r="AN111" s="1"/>
      <c r="AO111" s="1"/>
      <c r="AP111" s="1"/>
      <c r="AQ111" s="1"/>
    </row>
    <row r="112" customFormat="false" ht="11.25" hidden="false" customHeight="false" outlineLevel="0" collapsed="false">
      <c r="A112" s="1" t="n">
        <v>110</v>
      </c>
      <c r="B112" s="8" t="n">
        <f aca="false">+[2]data1cf!AA111</f>
        <v>-94438.9080829448</v>
      </c>
      <c r="C112" s="8" t="n">
        <f aca="false">+[2]data1cf!AB111</f>
        <v>-7491.90287387058</v>
      </c>
      <c r="D112" s="8" t="n">
        <f aca="false">+[2]data1cf!AC111</f>
        <v>-3357.63909939139</v>
      </c>
      <c r="E112" s="8" t="n">
        <f aca="false">+[2]data1cf!AD111</f>
        <v>-3137.07137568316</v>
      </c>
      <c r="F112" s="8" t="n">
        <f aca="false">+[2]data1cf!AE111</f>
        <v>-3385.7543064506</v>
      </c>
      <c r="G112" s="8" t="n">
        <f aca="false">+[2]data1cf!AF111</f>
        <v>-3624.03956289248</v>
      </c>
      <c r="H112" s="8" t="n">
        <f aca="false">+[2]data1cf!AG111</f>
        <v>-2322.14493241386</v>
      </c>
      <c r="I112" s="8" t="n">
        <f aca="false">+[2]data1cf!AH111</f>
        <v>-2443.8906095367</v>
      </c>
      <c r="J112" s="8" t="n">
        <f aca="false">+[2]data1cf!AI111</f>
        <v>-2456.32481207169</v>
      </c>
      <c r="K112" s="8" t="n">
        <f aca="false">+[2]data1cf!AJ111</f>
        <v>-2465.46025593647</v>
      </c>
      <c r="L112" s="8" t="n">
        <f aca="false">+[2]data1cf!AK111</f>
        <v>-2493.81874695211</v>
      </c>
      <c r="M112" s="8" t="n">
        <f aca="false">+[2]data1cf!AL111</f>
        <v>-2492.23889023929</v>
      </c>
      <c r="N112" s="8" t="n">
        <f aca="false">+[2]data1cf!AM111</f>
        <v>-2509.90547948401</v>
      </c>
      <c r="O112" s="8" t="n">
        <f aca="false">+[2]data1cf!AN111</f>
        <v>-2320.03920737116</v>
      </c>
      <c r="P112" s="8" t="n">
        <f aca="false">+[2]data1cf!AO111</f>
        <v>-2281.71396500983</v>
      </c>
      <c r="Q112" s="8" t="n">
        <f aca="false">+[2]data1cf!AP111</f>
        <v>-2282.57425219875</v>
      </c>
      <c r="R112" s="8" t="n">
        <f aca="false">+[2]data1cf!AQ111</f>
        <v>1083.17650014814</v>
      </c>
      <c r="S112" s="8" t="n">
        <f aca="false">+[2]data1cf!AR111</f>
        <v>0</v>
      </c>
      <c r="T112" s="8" t="n">
        <f aca="false">+[2]data1cf!AS111</f>
        <v>0</v>
      </c>
      <c r="U112" s="8" t="n">
        <f aca="false">+[2]data1cf!AT111</f>
        <v>0</v>
      </c>
      <c r="V112" s="8" t="n">
        <f aca="false">+[2]data1cf!AU111</f>
        <v>0</v>
      </c>
      <c r="W112" s="8" t="n">
        <f aca="false">+[2]data1cf!AV111</f>
        <v>0</v>
      </c>
      <c r="X112" s="8" t="n">
        <f aca="false">+[2]data1cf!AW111</f>
        <v>0</v>
      </c>
      <c r="Y112" s="8" t="n">
        <f aca="false">+[2]data1cf!AX111</f>
        <v>0</v>
      </c>
      <c r="Z112" s="8" t="n">
        <f aca="false">+[2]data1cf!AY111</f>
        <v>0</v>
      </c>
      <c r="AA112" s="8" t="n">
        <f aca="false">+[2]data1cf!AZ111</f>
        <v>0</v>
      </c>
      <c r="AB112" s="9"/>
      <c r="AC112" s="9"/>
      <c r="AD112" s="9"/>
      <c r="AE112" s="9"/>
      <c r="AF112" s="9"/>
      <c r="AG112" s="9"/>
      <c r="AH112" s="9"/>
      <c r="AI112" s="9"/>
      <c r="AJ112" s="9"/>
      <c r="AK112" s="1"/>
      <c r="AL112" s="1" t="e">
        <f aca="false">SUMPRODUCT(B112:AJ112,PVCapPrice)</f>
        <v>#DIV/0!</v>
      </c>
      <c r="AM112" s="1"/>
      <c r="AN112" s="1"/>
      <c r="AO112" s="1"/>
      <c r="AP112" s="1"/>
      <c r="AQ112" s="1"/>
    </row>
    <row r="113" customFormat="false" ht="11.25" hidden="false" customHeight="false" outlineLevel="0" collapsed="false">
      <c r="A113" s="1" t="n">
        <v>111</v>
      </c>
      <c r="B113" s="8" t="n">
        <f aca="false">+[2]data1cf!AA112</f>
        <v>-96246.2021115917</v>
      </c>
      <c r="C113" s="8" t="n">
        <f aca="false">+[2]data1cf!AB112</f>
        <v>-7516.64669269478</v>
      </c>
      <c r="D113" s="8" t="n">
        <f aca="false">+[2]data1cf!AC112</f>
        <v>-3300.66656681228</v>
      </c>
      <c r="E113" s="8" t="n">
        <f aca="false">+[2]data1cf!AD112</f>
        <v>-3099.21141101389</v>
      </c>
      <c r="F113" s="8" t="n">
        <f aca="false">+[2]data1cf!AE112</f>
        <v>-3305.02689172579</v>
      </c>
      <c r="G113" s="8" t="n">
        <f aca="false">+[2]data1cf!AF112</f>
        <v>-3685.76370302496</v>
      </c>
      <c r="H113" s="8" t="n">
        <f aca="false">+[2]data1cf!AG112</f>
        <v>-2278.3682227014</v>
      </c>
      <c r="I113" s="8" t="n">
        <f aca="false">+[2]data1cf!AH112</f>
        <v>-2402.43273035477</v>
      </c>
      <c r="J113" s="8" t="n">
        <f aca="false">+[2]data1cf!AI112</f>
        <v>-2414.86693288976</v>
      </c>
      <c r="K113" s="8" t="n">
        <f aca="false">+[2]data1cf!AJ112</f>
        <v>-2423.9321091627</v>
      </c>
      <c r="L113" s="8" t="n">
        <f aca="false">+[2]data1cf!AK112</f>
        <v>-2452.36086777017</v>
      </c>
      <c r="M113" s="8" t="n">
        <f aca="false">+[2]data1cf!AL112</f>
        <v>-2450.71074346552</v>
      </c>
      <c r="N113" s="8" t="n">
        <f aca="false">+[2]data1cf!AM112</f>
        <v>-2468.44760030207</v>
      </c>
      <c r="O113" s="8" t="n">
        <f aca="false">+[2]data1cf!AN112</f>
        <v>-2278.51106059738</v>
      </c>
      <c r="P113" s="8" t="n">
        <f aca="false">+[2]data1cf!AO112</f>
        <v>-2240.25608582789</v>
      </c>
      <c r="Q113" s="8" t="n">
        <f aca="false">+[2]data1cf!AP112</f>
        <v>-2241.04610542498</v>
      </c>
      <c r="R113" s="8" t="n">
        <f aca="false">+[2]data1cf!AQ112</f>
        <v>1103.90543973911</v>
      </c>
      <c r="S113" s="8" t="n">
        <f aca="false">+[2]data1cf!AR112</f>
        <v>0</v>
      </c>
      <c r="T113" s="8" t="n">
        <f aca="false">+[2]data1cf!AS112</f>
        <v>0</v>
      </c>
      <c r="U113" s="8" t="n">
        <f aca="false">+[2]data1cf!AT112</f>
        <v>0</v>
      </c>
      <c r="V113" s="8" t="n">
        <f aca="false">+[2]data1cf!AU112</f>
        <v>0</v>
      </c>
      <c r="W113" s="8" t="n">
        <f aca="false">+[2]data1cf!AV112</f>
        <v>0</v>
      </c>
      <c r="X113" s="8" t="n">
        <f aca="false">+[2]data1cf!AW112</f>
        <v>0</v>
      </c>
      <c r="Y113" s="8" t="n">
        <f aca="false">+[2]data1cf!AX112</f>
        <v>0</v>
      </c>
      <c r="Z113" s="8" t="n">
        <f aca="false">+[2]data1cf!AY112</f>
        <v>0</v>
      </c>
      <c r="AA113" s="8" t="n">
        <f aca="false">+[2]data1cf!AZ112</f>
        <v>0</v>
      </c>
      <c r="AB113" s="9"/>
      <c r="AC113" s="9"/>
      <c r="AD113" s="9"/>
      <c r="AE113" s="9"/>
      <c r="AF113" s="9"/>
      <c r="AG113" s="9"/>
      <c r="AH113" s="9"/>
      <c r="AI113" s="9"/>
      <c r="AJ113" s="9"/>
      <c r="AK113" s="1"/>
      <c r="AL113" s="1" t="e">
        <f aca="false">SUMPRODUCT(B113:AJ113,PVCapPrice)</f>
        <v>#DIV/0!</v>
      </c>
      <c r="AM113" s="1"/>
      <c r="AN113" s="1"/>
      <c r="AO113" s="1"/>
      <c r="AP113" s="1"/>
      <c r="AQ113" s="1"/>
    </row>
    <row r="114" customFormat="false" ht="11.25" hidden="false" customHeight="false" outlineLevel="0" collapsed="false">
      <c r="A114" s="1" t="n">
        <v>112</v>
      </c>
      <c r="B114" s="8" t="n">
        <f aca="false">+[2]data1cf!AA113</f>
        <v>-97981.1722750222</v>
      </c>
      <c r="C114" s="8" t="n">
        <f aca="false">+[2]data1cf!AB113</f>
        <v>-7559.81751473839</v>
      </c>
      <c r="D114" s="8" t="n">
        <f aca="false">+[2]data1cf!AC113</f>
        <v>-3281.58172747182</v>
      </c>
      <c r="E114" s="8" t="n">
        <f aca="false">+[2]data1cf!AD113</f>
        <v>-2952.12064178008</v>
      </c>
      <c r="F114" s="8" t="n">
        <f aca="false">+[2]data1cf!AE113</f>
        <v>-3319.61667931765</v>
      </c>
      <c r="G114" s="8" t="n">
        <f aca="false">+[2]data1cf!AF113</f>
        <v>-3556.40757806178</v>
      </c>
      <c r="H114" s="8" t="n">
        <f aca="false">+[2]data1cf!AG113</f>
        <v>-2236.34335900995</v>
      </c>
      <c r="I114" s="8" t="n">
        <f aca="false">+[2]data1cf!AH113</f>
        <v>-2362.6339027818</v>
      </c>
      <c r="J114" s="8" t="n">
        <f aca="false">+[2]data1cf!AI113</f>
        <v>-2375.06810531679</v>
      </c>
      <c r="K114" s="8" t="n">
        <f aca="false">+[2]data1cf!AJ113</f>
        <v>-2384.06582594978</v>
      </c>
      <c r="L114" s="8" t="n">
        <f aca="false">+[2]data1cf!AK113</f>
        <v>-2412.5620401972</v>
      </c>
      <c r="M114" s="8" t="n">
        <f aca="false">+[2]data1cf!AL113</f>
        <v>-2410.8444602526</v>
      </c>
      <c r="N114" s="8" t="n">
        <f aca="false">+[2]data1cf!AM113</f>
        <v>-2428.64877272911</v>
      </c>
      <c r="O114" s="8" t="n">
        <f aca="false">+[2]data1cf!AN113</f>
        <v>-2238.64477738446</v>
      </c>
      <c r="P114" s="8" t="n">
        <f aca="false">+[2]data1cf!AO113</f>
        <v>-2200.45725825493</v>
      </c>
      <c r="Q114" s="8" t="n">
        <f aca="false">+[2]data1cf!AP113</f>
        <v>-2201.17982221206</v>
      </c>
      <c r="R114" s="8" t="n">
        <f aca="false">+[2]data1cf!AQ113</f>
        <v>1123.80485352559</v>
      </c>
      <c r="S114" s="8" t="n">
        <f aca="false">+[2]data1cf!AR113</f>
        <v>0</v>
      </c>
      <c r="T114" s="8" t="n">
        <f aca="false">+[2]data1cf!AS113</f>
        <v>0</v>
      </c>
      <c r="U114" s="8" t="n">
        <f aca="false">+[2]data1cf!AT113</f>
        <v>0</v>
      </c>
      <c r="V114" s="8" t="n">
        <f aca="false">+[2]data1cf!AU113</f>
        <v>0</v>
      </c>
      <c r="W114" s="8" t="n">
        <f aca="false">+[2]data1cf!AV113</f>
        <v>0</v>
      </c>
      <c r="X114" s="8" t="n">
        <f aca="false">+[2]data1cf!AW113</f>
        <v>0</v>
      </c>
      <c r="Y114" s="8" t="n">
        <f aca="false">+[2]data1cf!AX113</f>
        <v>0</v>
      </c>
      <c r="Z114" s="8" t="n">
        <f aca="false">+[2]data1cf!AY113</f>
        <v>0</v>
      </c>
      <c r="AA114" s="8" t="n">
        <f aca="false">+[2]data1cf!AZ113</f>
        <v>0</v>
      </c>
      <c r="AB114" s="9"/>
      <c r="AC114" s="9"/>
      <c r="AD114" s="9"/>
      <c r="AE114" s="9"/>
      <c r="AF114" s="9"/>
      <c r="AG114" s="9"/>
      <c r="AH114" s="9"/>
      <c r="AI114" s="9"/>
      <c r="AJ114" s="9"/>
      <c r="AK114" s="1"/>
      <c r="AL114" s="1" t="e">
        <f aca="false">SUMPRODUCT(B114:AJ114,PVCapPrice)</f>
        <v>#DIV/0!</v>
      </c>
      <c r="AM114" s="1"/>
      <c r="AN114" s="1"/>
      <c r="AO114" s="1"/>
      <c r="AP114" s="1"/>
      <c r="AQ114" s="1"/>
    </row>
    <row r="115" customFormat="false" ht="11.25" hidden="false" customHeight="false" outlineLevel="0" collapsed="false">
      <c r="A115" s="1" t="n">
        <v>113</v>
      </c>
      <c r="B115" s="8" t="n">
        <f aca="false">+[2]data1cf!AA114</f>
        <v>-85547.9829827547</v>
      </c>
      <c r="C115" s="8" t="n">
        <f aca="false">+[2]data1cf!AB114</f>
        <v>-7746.49272479297</v>
      </c>
      <c r="D115" s="8" t="n">
        <f aca="false">+[2]data1cf!AC114</f>
        <v>-3650.38788632203</v>
      </c>
      <c r="E115" s="8" t="n">
        <f aca="false">+[2]data1cf!AD114</f>
        <v>-3313.24984898163</v>
      </c>
      <c r="F115" s="8" t="n">
        <f aca="false">+[2]data1cf!AE114</f>
        <v>-3611.30487319637</v>
      </c>
      <c r="G115" s="8" t="n">
        <f aca="false">+[2]data1cf!AF114</f>
        <v>-3778.84761962828</v>
      </c>
      <c r="H115" s="8" t="n">
        <f aca="false">+[2]data1cf!AG114</f>
        <v>-2537.50305401268</v>
      </c>
      <c r="I115" s="8" t="n">
        <f aca="false">+[2]data1cf!AH114</f>
        <v>-2647.84131859499</v>
      </c>
      <c r="J115" s="8" t="n">
        <f aca="false">+[2]data1cf!AI114</f>
        <v>-2660.27552112997</v>
      </c>
      <c r="K115" s="8" t="n">
        <f aca="false">+[2]data1cf!AJ114</f>
        <v>-2669.75664416264</v>
      </c>
      <c r="L115" s="8" t="n">
        <f aca="false">+[2]data1cf!AK114</f>
        <v>-2697.76945601039</v>
      </c>
      <c r="M115" s="8" t="n">
        <f aca="false">+[2]data1cf!AL114</f>
        <v>-2696.53527846547</v>
      </c>
      <c r="N115" s="8" t="n">
        <f aca="false">+[2]data1cf!AM114</f>
        <v>-2713.85618854229</v>
      </c>
      <c r="O115" s="8" t="n">
        <f aca="false">+[2]data1cf!AN114</f>
        <v>-2524.33559559733</v>
      </c>
      <c r="P115" s="8" t="n">
        <f aca="false">+[2]data1cf!AO114</f>
        <v>-2485.66467406811</v>
      </c>
      <c r="Q115" s="8" t="n">
        <f aca="false">+[2]data1cf!AP114</f>
        <v>-2486.87064042493</v>
      </c>
      <c r="R115" s="8" t="n">
        <f aca="false">+[2]data1cf!AQ114</f>
        <v>981.201145619003</v>
      </c>
      <c r="S115" s="8" t="n">
        <f aca="false">+[2]data1cf!AR114</f>
        <v>0</v>
      </c>
      <c r="T115" s="8" t="n">
        <f aca="false">+[2]data1cf!AS114</f>
        <v>0</v>
      </c>
      <c r="U115" s="8" t="n">
        <f aca="false">+[2]data1cf!AT114</f>
        <v>0</v>
      </c>
      <c r="V115" s="8" t="n">
        <f aca="false">+[2]data1cf!AU114</f>
        <v>0</v>
      </c>
      <c r="W115" s="8" t="n">
        <f aca="false">+[2]data1cf!AV114</f>
        <v>0</v>
      </c>
      <c r="X115" s="8" t="n">
        <f aca="false">+[2]data1cf!AW114</f>
        <v>0</v>
      </c>
      <c r="Y115" s="8" t="n">
        <f aca="false">+[2]data1cf!AX114</f>
        <v>0</v>
      </c>
      <c r="Z115" s="8" t="n">
        <f aca="false">+[2]data1cf!AY114</f>
        <v>0</v>
      </c>
      <c r="AA115" s="8" t="n">
        <f aca="false">+[2]data1cf!AZ114</f>
        <v>0</v>
      </c>
      <c r="AB115" s="9"/>
      <c r="AC115" s="9"/>
      <c r="AD115" s="9"/>
      <c r="AE115" s="9"/>
      <c r="AF115" s="9"/>
      <c r="AG115" s="9"/>
      <c r="AH115" s="9"/>
      <c r="AI115" s="9"/>
      <c r="AJ115" s="9"/>
      <c r="AK115" s="1"/>
      <c r="AL115" s="1" t="e">
        <f aca="false">SUMPRODUCT(B115:AJ115,PVCapPrice)</f>
        <v>#DIV/0!</v>
      </c>
      <c r="AM115" s="1"/>
      <c r="AN115" s="1"/>
      <c r="AO115" s="1"/>
      <c r="AP115" s="1"/>
      <c r="AQ115" s="1"/>
    </row>
    <row r="116" customFormat="false" ht="11.25" hidden="false" customHeight="false" outlineLevel="0" collapsed="false">
      <c r="A116" s="1" t="n">
        <v>114</v>
      </c>
      <c r="B116" s="8" t="n">
        <f aca="false">+[2]data1cf!AA115</f>
        <v>-90279.6952073368</v>
      </c>
      <c r="C116" s="8" t="n">
        <f aca="false">+[2]data1cf!AB115</f>
        <v>-7618.14624036655</v>
      </c>
      <c r="D116" s="8" t="n">
        <f aca="false">+[2]data1cf!AC115</f>
        <v>-3579.13021587539</v>
      </c>
      <c r="E116" s="8" t="n">
        <f aca="false">+[2]data1cf!AD115</f>
        <v>-3274.14406210073</v>
      </c>
      <c r="F116" s="8" t="n">
        <f aca="false">+[2]data1cf!AE115</f>
        <v>-3517.30184457224</v>
      </c>
      <c r="G116" s="8" t="n">
        <f aca="false">+[2]data1cf!AF115</f>
        <v>-3739.99770751829</v>
      </c>
      <c r="H116" s="8" t="n">
        <f aca="false">+[2]data1cf!AG115</f>
        <v>-2422.89038489792</v>
      </c>
      <c r="I116" s="8" t="n">
        <f aca="false">+[2]data1cf!AH115</f>
        <v>-2539.29962553285</v>
      </c>
      <c r="J116" s="8" t="n">
        <f aca="false">+[2]data1cf!AI115</f>
        <v>-2551.73382806784</v>
      </c>
      <c r="K116" s="8" t="n">
        <f aca="false">+[2]data1cf!AJ115</f>
        <v>-2561.03098212922</v>
      </c>
      <c r="L116" s="8" t="n">
        <f aca="false">+[2]data1cf!AK115</f>
        <v>-2589.22776294825</v>
      </c>
      <c r="M116" s="8" t="n">
        <f aca="false">+[2]data1cf!AL115</f>
        <v>-2587.80961643204</v>
      </c>
      <c r="N116" s="8" t="n">
        <f aca="false">+[2]data1cf!AM115</f>
        <v>-2605.31449548016</v>
      </c>
      <c r="O116" s="8" t="n">
        <f aca="false">+[2]data1cf!AN115</f>
        <v>-2415.60993356391</v>
      </c>
      <c r="P116" s="8" t="n">
        <f aca="false">+[2]data1cf!AO115</f>
        <v>-2377.12298100598</v>
      </c>
      <c r="Q116" s="8" t="n">
        <f aca="false">+[2]data1cf!AP115</f>
        <v>-2378.1449783915</v>
      </c>
      <c r="R116" s="8" t="n">
        <f aca="false">+[2]data1cf!AQ115</f>
        <v>1035.47199215007</v>
      </c>
      <c r="S116" s="8" t="n">
        <f aca="false">+[2]data1cf!AR115</f>
        <v>0</v>
      </c>
      <c r="T116" s="8" t="n">
        <f aca="false">+[2]data1cf!AS115</f>
        <v>0</v>
      </c>
      <c r="U116" s="8" t="n">
        <f aca="false">+[2]data1cf!AT115</f>
        <v>0</v>
      </c>
      <c r="V116" s="8" t="n">
        <f aca="false">+[2]data1cf!AU115</f>
        <v>0</v>
      </c>
      <c r="W116" s="8" t="n">
        <f aca="false">+[2]data1cf!AV115</f>
        <v>0</v>
      </c>
      <c r="X116" s="8" t="n">
        <f aca="false">+[2]data1cf!AW115</f>
        <v>0</v>
      </c>
      <c r="Y116" s="8" t="n">
        <f aca="false">+[2]data1cf!AX115</f>
        <v>0</v>
      </c>
      <c r="Z116" s="8" t="n">
        <f aca="false">+[2]data1cf!AY115</f>
        <v>0</v>
      </c>
      <c r="AA116" s="8" t="n">
        <f aca="false">+[2]data1cf!AZ115</f>
        <v>0</v>
      </c>
      <c r="AB116" s="9"/>
      <c r="AC116" s="9"/>
      <c r="AD116" s="9"/>
      <c r="AE116" s="9"/>
      <c r="AF116" s="9"/>
      <c r="AG116" s="9"/>
      <c r="AH116" s="9"/>
      <c r="AI116" s="9"/>
      <c r="AJ116" s="9"/>
      <c r="AK116" s="1"/>
      <c r="AL116" s="1" t="e">
        <f aca="false">SUMPRODUCT(B116:AJ116,PVCapPrice)</f>
        <v>#DIV/0!</v>
      </c>
      <c r="AM116" s="1"/>
      <c r="AN116" s="1"/>
      <c r="AO116" s="1"/>
      <c r="AP116" s="1"/>
      <c r="AQ116" s="1"/>
    </row>
    <row r="117" customFormat="false" ht="11.25" hidden="false" customHeight="false" outlineLevel="0" collapsed="false">
      <c r="A117" s="1" t="n">
        <v>115</v>
      </c>
      <c r="B117" s="8" t="n">
        <f aca="false">+[2]data1cf!AA116</f>
        <v>-89697.4387907225</v>
      </c>
      <c r="C117" s="8" t="n">
        <f aca="false">+[2]data1cf!AB116</f>
        <v>-7661.13845640013</v>
      </c>
      <c r="D117" s="8" t="n">
        <f aca="false">+[2]data1cf!AC116</f>
        <v>-3562.57618934375</v>
      </c>
      <c r="E117" s="8" t="n">
        <f aca="false">+[2]data1cf!AD116</f>
        <v>-3133.16845531303</v>
      </c>
      <c r="F117" s="8" t="n">
        <f aca="false">+[2]data1cf!AE116</f>
        <v>-3528.02980606135</v>
      </c>
      <c r="G117" s="8" t="n">
        <f aca="false">+[2]data1cf!AF116</f>
        <v>-3775.48730740886</v>
      </c>
      <c r="H117" s="8" t="n">
        <f aca="false">+[2]data1cf!AG116</f>
        <v>-2436.9939395627</v>
      </c>
      <c r="I117" s="8" t="n">
        <f aca="false">+[2]data1cf!AH116</f>
        <v>-2552.65612192485</v>
      </c>
      <c r="J117" s="8" t="n">
        <f aca="false">+[2]data1cf!AI116</f>
        <v>-2565.09032445984</v>
      </c>
      <c r="K117" s="8" t="n">
        <f aca="false">+[2]data1cf!AJ116</f>
        <v>-2574.4101166507</v>
      </c>
      <c r="L117" s="8" t="n">
        <f aca="false">+[2]data1cf!AK116</f>
        <v>-2602.58425934025</v>
      </c>
      <c r="M117" s="8" t="n">
        <f aca="false">+[2]data1cf!AL116</f>
        <v>-2601.18875095352</v>
      </c>
      <c r="N117" s="8" t="n">
        <f aca="false">+[2]data1cf!AM116</f>
        <v>-2618.67099187216</v>
      </c>
      <c r="O117" s="8" t="n">
        <f aca="false">+[2]data1cf!AN116</f>
        <v>-2428.98906808538</v>
      </c>
      <c r="P117" s="8" t="n">
        <f aca="false">+[2]data1cf!AO116</f>
        <v>-2390.47947739798</v>
      </c>
      <c r="Q117" s="8" t="n">
        <f aca="false">+[2]data1cf!AP116</f>
        <v>-2391.52411291298</v>
      </c>
      <c r="R117" s="8" t="n">
        <f aca="false">+[2]data1cf!AQ116</f>
        <v>1028.79374395407</v>
      </c>
      <c r="S117" s="8" t="n">
        <f aca="false">+[2]data1cf!AR116</f>
        <v>0</v>
      </c>
      <c r="T117" s="8" t="n">
        <f aca="false">+[2]data1cf!AS116</f>
        <v>0</v>
      </c>
      <c r="U117" s="8" t="n">
        <f aca="false">+[2]data1cf!AT116</f>
        <v>0</v>
      </c>
      <c r="V117" s="8" t="n">
        <f aca="false">+[2]data1cf!AU116</f>
        <v>0</v>
      </c>
      <c r="W117" s="8" t="n">
        <f aca="false">+[2]data1cf!AV116</f>
        <v>0</v>
      </c>
      <c r="X117" s="8" t="n">
        <f aca="false">+[2]data1cf!AW116</f>
        <v>0</v>
      </c>
      <c r="Y117" s="8" t="n">
        <f aca="false">+[2]data1cf!AX116</f>
        <v>0</v>
      </c>
      <c r="Z117" s="8" t="n">
        <f aca="false">+[2]data1cf!AY116</f>
        <v>0</v>
      </c>
      <c r="AA117" s="8" t="n">
        <f aca="false">+[2]data1cf!AZ116</f>
        <v>0</v>
      </c>
      <c r="AB117" s="9"/>
      <c r="AC117" s="9"/>
      <c r="AD117" s="9"/>
      <c r="AE117" s="9"/>
      <c r="AF117" s="9"/>
      <c r="AG117" s="9"/>
      <c r="AH117" s="9"/>
      <c r="AI117" s="9"/>
      <c r="AJ117" s="9"/>
      <c r="AK117" s="1"/>
      <c r="AL117" s="1" t="e">
        <f aca="false">SUMPRODUCT(B117:AJ117,PVCapPrice)</f>
        <v>#DIV/0!</v>
      </c>
      <c r="AM117" s="1"/>
      <c r="AN117" s="1"/>
      <c r="AO117" s="1"/>
      <c r="AP117" s="1"/>
      <c r="AQ117" s="1"/>
    </row>
    <row r="118" customFormat="false" ht="11.25" hidden="false" customHeight="false" outlineLevel="0" collapsed="false">
      <c r="A118" s="1" t="n">
        <v>116</v>
      </c>
      <c r="B118" s="8" t="n">
        <f aca="false">+[2]data1cf!AA117</f>
        <v>-90863.4262850897</v>
      </c>
      <c r="C118" s="8" t="n">
        <f aca="false">+[2]data1cf!AB117</f>
        <v>-7701.64723820953</v>
      </c>
      <c r="D118" s="8" t="n">
        <f aca="false">+[2]data1cf!AC117</f>
        <v>-3612.88210775919</v>
      </c>
      <c r="E118" s="8" t="n">
        <f aca="false">+[2]data1cf!AD117</f>
        <v>-3233.88793493119</v>
      </c>
      <c r="F118" s="8" t="n">
        <f aca="false">+[2]data1cf!AE117</f>
        <v>-3478.28438064949</v>
      </c>
      <c r="G118" s="8" t="n">
        <f aca="false">+[2]data1cf!AF117</f>
        <v>-3721.37656409946</v>
      </c>
      <c r="H118" s="8" t="n">
        <f aca="false">+[2]data1cf!AG117</f>
        <v>-2408.75111063714</v>
      </c>
      <c r="I118" s="8" t="n">
        <f aca="false">+[2]data1cf!AH117</f>
        <v>-2525.90930159406</v>
      </c>
      <c r="J118" s="8" t="n">
        <f aca="false">+[2]data1cf!AI117</f>
        <v>-2538.34350412905</v>
      </c>
      <c r="K118" s="8" t="n">
        <f aca="false">+[2]data1cf!AJ117</f>
        <v>-2547.61796272613</v>
      </c>
      <c r="L118" s="8" t="n">
        <f aca="false">+[2]data1cf!AK117</f>
        <v>-2575.83743900946</v>
      </c>
      <c r="M118" s="8" t="n">
        <f aca="false">+[2]data1cf!AL117</f>
        <v>-2574.39659702895</v>
      </c>
      <c r="N118" s="8" t="n">
        <f aca="false">+[2]data1cf!AM117</f>
        <v>-2591.92417154137</v>
      </c>
      <c r="O118" s="8" t="n">
        <f aca="false">+[2]data1cf!AN117</f>
        <v>-2402.19691416081</v>
      </c>
      <c r="P118" s="8" t="n">
        <f aca="false">+[2]data1cf!AO117</f>
        <v>-2363.73265706719</v>
      </c>
      <c r="Q118" s="8" t="n">
        <f aca="false">+[2]data1cf!AP117</f>
        <v>-2364.73195898841</v>
      </c>
      <c r="R118" s="8" t="n">
        <f aca="false">+[2]data1cf!AQ117</f>
        <v>1042.16715411946</v>
      </c>
      <c r="S118" s="8" t="n">
        <f aca="false">+[2]data1cf!AR117</f>
        <v>0</v>
      </c>
      <c r="T118" s="8" t="n">
        <f aca="false">+[2]data1cf!AS117</f>
        <v>0</v>
      </c>
      <c r="U118" s="8" t="n">
        <f aca="false">+[2]data1cf!AT117</f>
        <v>0</v>
      </c>
      <c r="V118" s="8" t="n">
        <f aca="false">+[2]data1cf!AU117</f>
        <v>0</v>
      </c>
      <c r="W118" s="8" t="n">
        <f aca="false">+[2]data1cf!AV117</f>
        <v>0</v>
      </c>
      <c r="X118" s="8" t="n">
        <f aca="false">+[2]data1cf!AW117</f>
        <v>0</v>
      </c>
      <c r="Y118" s="8" t="n">
        <f aca="false">+[2]data1cf!AX117</f>
        <v>0</v>
      </c>
      <c r="Z118" s="8" t="n">
        <f aca="false">+[2]data1cf!AY117</f>
        <v>0</v>
      </c>
      <c r="AA118" s="8" t="n">
        <f aca="false">+[2]data1cf!AZ117</f>
        <v>0</v>
      </c>
      <c r="AB118" s="9"/>
      <c r="AC118" s="9"/>
      <c r="AD118" s="9"/>
      <c r="AE118" s="9"/>
      <c r="AF118" s="9"/>
      <c r="AG118" s="9"/>
      <c r="AH118" s="9"/>
      <c r="AI118" s="9"/>
      <c r="AJ118" s="9"/>
      <c r="AK118" s="1"/>
      <c r="AL118" s="1" t="e">
        <f aca="false">SUMPRODUCT(B118:AJ118,PVCapPrice)</f>
        <v>#DIV/0!</v>
      </c>
      <c r="AM118" s="1"/>
      <c r="AN118" s="1"/>
      <c r="AO118" s="1"/>
      <c r="AP118" s="1"/>
      <c r="AQ118" s="1"/>
    </row>
    <row r="119" customFormat="false" ht="11.25" hidden="false" customHeight="false" outlineLevel="0" collapsed="false">
      <c r="A119" s="1" t="n">
        <v>117</v>
      </c>
      <c r="B119" s="8" t="n">
        <f aca="false">+[2]data1cf!AA118</f>
        <v>-95971.6392008549</v>
      </c>
      <c r="C119" s="8" t="n">
        <f aca="false">+[2]data1cf!AB118</f>
        <v>-7487.96202649848</v>
      </c>
      <c r="D119" s="8" t="n">
        <f aca="false">+[2]data1cf!AC118</f>
        <v>-3362.30850759311</v>
      </c>
      <c r="E119" s="8" t="n">
        <f aca="false">+[2]data1cf!AD118</f>
        <v>-3009.89504989523</v>
      </c>
      <c r="F119" s="8" t="n">
        <f aca="false">+[2]data1cf!AE118</f>
        <v>-3215.22848813489</v>
      </c>
      <c r="G119" s="8" t="n">
        <f aca="false">+[2]data1cf!AF118</f>
        <v>-3584.18482267469</v>
      </c>
      <c r="H119" s="8" t="n">
        <f aca="false">+[2]data1cf!AG118</f>
        <v>-2285.01875142037</v>
      </c>
      <c r="I119" s="8" t="n">
        <f aca="false">+[2]data1cf!AH118</f>
        <v>-2408.73098387674</v>
      </c>
      <c r="J119" s="8" t="n">
        <f aca="false">+[2]data1cf!AI118</f>
        <v>-2421.16518641173</v>
      </c>
      <c r="K119" s="8" t="n">
        <f aca="false">+[2]data1cf!AJ118</f>
        <v>-2430.24103769064</v>
      </c>
      <c r="L119" s="8" t="n">
        <f aca="false">+[2]data1cf!AK118</f>
        <v>-2458.65912129214</v>
      </c>
      <c r="M119" s="8" t="n">
        <f aca="false">+[2]data1cf!AL118</f>
        <v>-2457.01967199346</v>
      </c>
      <c r="N119" s="8" t="n">
        <f aca="false">+[2]data1cf!AM118</f>
        <v>-2474.74585382405</v>
      </c>
      <c r="O119" s="8" t="n">
        <f aca="false">+[2]data1cf!AN118</f>
        <v>-2284.81998912533</v>
      </c>
      <c r="P119" s="8" t="n">
        <f aca="false">+[2]data1cf!AO118</f>
        <v>-2246.55433934987</v>
      </c>
      <c r="Q119" s="8" t="n">
        <f aca="false">+[2]data1cf!AP118</f>
        <v>-2247.35503395292</v>
      </c>
      <c r="R119" s="8" t="n">
        <f aca="false">+[2]data1cf!AQ118</f>
        <v>1100.75631297813</v>
      </c>
      <c r="S119" s="8" t="n">
        <f aca="false">+[2]data1cf!AR118</f>
        <v>0</v>
      </c>
      <c r="T119" s="8" t="n">
        <f aca="false">+[2]data1cf!AS118</f>
        <v>0</v>
      </c>
      <c r="U119" s="8" t="n">
        <f aca="false">+[2]data1cf!AT118</f>
        <v>0</v>
      </c>
      <c r="V119" s="8" t="n">
        <f aca="false">+[2]data1cf!AU118</f>
        <v>0</v>
      </c>
      <c r="W119" s="8" t="n">
        <f aca="false">+[2]data1cf!AV118</f>
        <v>0</v>
      </c>
      <c r="X119" s="8" t="n">
        <f aca="false">+[2]data1cf!AW118</f>
        <v>0</v>
      </c>
      <c r="Y119" s="8" t="n">
        <f aca="false">+[2]data1cf!AX118</f>
        <v>0</v>
      </c>
      <c r="Z119" s="8" t="n">
        <f aca="false">+[2]data1cf!AY118</f>
        <v>0</v>
      </c>
      <c r="AA119" s="8" t="n">
        <f aca="false">+[2]data1cf!AZ118</f>
        <v>0</v>
      </c>
      <c r="AB119" s="9"/>
      <c r="AC119" s="9"/>
      <c r="AD119" s="9"/>
      <c r="AE119" s="9"/>
      <c r="AF119" s="9"/>
      <c r="AG119" s="9"/>
      <c r="AH119" s="9"/>
      <c r="AI119" s="9"/>
      <c r="AJ119" s="9"/>
      <c r="AK119" s="1"/>
      <c r="AL119" s="1" t="e">
        <f aca="false">SUMPRODUCT(B119:AJ119,PVCapPrice)</f>
        <v>#DIV/0!</v>
      </c>
      <c r="AM119" s="1"/>
      <c r="AN119" s="1"/>
      <c r="AO119" s="1"/>
      <c r="AP119" s="1"/>
      <c r="AQ119" s="1"/>
    </row>
    <row r="120" customFormat="false" ht="11.25" hidden="false" customHeight="false" outlineLevel="0" collapsed="false">
      <c r="A120" s="1" t="n">
        <v>118</v>
      </c>
      <c r="B120" s="8" t="n">
        <f aca="false">+[2]data1cf!AA119</f>
        <v>-88905.5068529609</v>
      </c>
      <c r="C120" s="8" t="n">
        <f aca="false">+[2]data1cf!AB119</f>
        <v>-7640.31235556448</v>
      </c>
      <c r="D120" s="8" t="n">
        <f aca="false">+[2]data1cf!AC119</f>
        <v>-3509.1485752399</v>
      </c>
      <c r="E120" s="8" t="n">
        <f aca="false">+[2]data1cf!AD119</f>
        <v>-3229.10174055651</v>
      </c>
      <c r="F120" s="8" t="n">
        <f aca="false">+[2]data1cf!AE119</f>
        <v>-3666.15516035094</v>
      </c>
      <c r="G120" s="8" t="n">
        <f aca="false">+[2]data1cf!AF119</f>
        <v>-3736.4595225636</v>
      </c>
      <c r="H120" s="8" t="n">
        <f aca="false">+[2]data1cf!AG119</f>
        <v>-2456.17630502282</v>
      </c>
      <c r="I120" s="8" t="n">
        <f aca="false">+[2]data1cf!AH119</f>
        <v>-2570.82240703155</v>
      </c>
      <c r="J120" s="8" t="n">
        <f aca="false">+[2]data1cf!AI119</f>
        <v>-2583.25660956654</v>
      </c>
      <c r="K120" s="8" t="n">
        <f aca="false">+[2]data1cf!AJ119</f>
        <v>-2592.60719207114</v>
      </c>
      <c r="L120" s="8" t="n">
        <f aca="false">+[2]data1cf!AK119</f>
        <v>-2620.75054444695</v>
      </c>
      <c r="M120" s="8" t="n">
        <f aca="false">+[2]data1cf!AL119</f>
        <v>-2619.38582637396</v>
      </c>
      <c r="N120" s="8" t="n">
        <f aca="false">+[2]data1cf!AM119</f>
        <v>-2636.83727697886</v>
      </c>
      <c r="O120" s="8" t="n">
        <f aca="false">+[2]data1cf!AN119</f>
        <v>-2447.18614350582</v>
      </c>
      <c r="P120" s="8" t="n">
        <f aca="false">+[2]data1cf!AO119</f>
        <v>-2408.64576250468</v>
      </c>
      <c r="Q120" s="8" t="n">
        <f aca="false">+[2]data1cf!AP119</f>
        <v>-2409.72118833342</v>
      </c>
      <c r="R120" s="8" t="n">
        <f aca="false">+[2]data1cf!AQ119</f>
        <v>1019.71060140072</v>
      </c>
      <c r="S120" s="8" t="n">
        <f aca="false">+[2]data1cf!AR119</f>
        <v>0</v>
      </c>
      <c r="T120" s="8" t="n">
        <f aca="false">+[2]data1cf!AS119</f>
        <v>0</v>
      </c>
      <c r="U120" s="8" t="n">
        <f aca="false">+[2]data1cf!AT119</f>
        <v>0</v>
      </c>
      <c r="V120" s="8" t="n">
        <f aca="false">+[2]data1cf!AU119</f>
        <v>0</v>
      </c>
      <c r="W120" s="8" t="n">
        <f aca="false">+[2]data1cf!AV119</f>
        <v>0</v>
      </c>
      <c r="X120" s="8" t="n">
        <f aca="false">+[2]data1cf!AW119</f>
        <v>0</v>
      </c>
      <c r="Y120" s="8" t="n">
        <f aca="false">+[2]data1cf!AX119</f>
        <v>0</v>
      </c>
      <c r="Z120" s="8" t="n">
        <f aca="false">+[2]data1cf!AY119</f>
        <v>0</v>
      </c>
      <c r="AA120" s="8" t="n">
        <f aca="false">+[2]data1cf!AZ119</f>
        <v>0</v>
      </c>
      <c r="AB120" s="9"/>
      <c r="AC120" s="9"/>
      <c r="AD120" s="9"/>
      <c r="AE120" s="9"/>
      <c r="AF120" s="9"/>
      <c r="AG120" s="9"/>
      <c r="AH120" s="9"/>
      <c r="AI120" s="9"/>
      <c r="AJ120" s="9"/>
      <c r="AK120" s="1"/>
      <c r="AL120" s="1" t="e">
        <f aca="false">SUMPRODUCT(B120:AJ120,PVCapPrice)</f>
        <v>#DIV/0!</v>
      </c>
      <c r="AM120" s="1"/>
      <c r="AN120" s="1"/>
      <c r="AO120" s="1"/>
      <c r="AP120" s="1"/>
      <c r="AQ120" s="1"/>
    </row>
    <row r="121" customFormat="false" ht="11.25" hidden="false" customHeight="false" outlineLevel="0" collapsed="false">
      <c r="A121" s="1" t="n">
        <v>119</v>
      </c>
      <c r="B121" s="8" t="n">
        <f aca="false">+[2]data1cf!AA120</f>
        <v>-91892.0058168247</v>
      </c>
      <c r="C121" s="8" t="n">
        <f aca="false">+[2]data1cf!AB120</f>
        <v>-7578.06487566912</v>
      </c>
      <c r="D121" s="8" t="n">
        <f aca="false">+[2]data1cf!AC120</f>
        <v>-3549.74966690067</v>
      </c>
      <c r="E121" s="8" t="n">
        <f aca="false">+[2]data1cf!AD120</f>
        <v>-3244.27776628556</v>
      </c>
      <c r="F121" s="8" t="n">
        <f aca="false">+[2]data1cf!AE120</f>
        <v>-3463.44071163242</v>
      </c>
      <c r="G121" s="8" t="n">
        <f aca="false">+[2]data1cf!AF120</f>
        <v>-3564.93149323148</v>
      </c>
      <c r="H121" s="8" t="n">
        <f aca="false">+[2]data1cf!AG120</f>
        <v>-2383.83661036036</v>
      </c>
      <c r="I121" s="8" t="n">
        <f aca="false">+[2]data1cf!AH120</f>
        <v>-2502.31450999969</v>
      </c>
      <c r="J121" s="8" t="n">
        <f aca="false">+[2]data1cf!AI120</f>
        <v>-2514.74871253468</v>
      </c>
      <c r="K121" s="8" t="n">
        <f aca="false">+[2]data1cf!AJ120</f>
        <v>-2523.98317995956</v>
      </c>
      <c r="L121" s="8" t="n">
        <f aca="false">+[2]data1cf!AK120</f>
        <v>-2552.24264741509</v>
      </c>
      <c r="M121" s="8" t="n">
        <f aca="false">+[2]data1cf!AL120</f>
        <v>-2550.76181426238</v>
      </c>
      <c r="N121" s="8" t="n">
        <f aca="false">+[2]data1cf!AM120</f>
        <v>-2568.32937994699</v>
      </c>
      <c r="O121" s="8" t="n">
        <f aca="false">+[2]data1cf!AN120</f>
        <v>-2378.56213139424</v>
      </c>
      <c r="P121" s="8" t="n">
        <f aca="false">+[2]data1cf!AO120</f>
        <v>-2340.13786547281</v>
      </c>
      <c r="Q121" s="8" t="n">
        <f aca="false">+[2]data1cf!AP120</f>
        <v>-2341.09717622184</v>
      </c>
      <c r="R121" s="8" t="n">
        <f aca="false">+[2]data1cf!AQ120</f>
        <v>1053.96454991665</v>
      </c>
      <c r="S121" s="8" t="n">
        <f aca="false">+[2]data1cf!AR120</f>
        <v>0</v>
      </c>
      <c r="T121" s="8" t="n">
        <f aca="false">+[2]data1cf!AS120</f>
        <v>0</v>
      </c>
      <c r="U121" s="8" t="n">
        <f aca="false">+[2]data1cf!AT120</f>
        <v>0</v>
      </c>
      <c r="V121" s="8" t="n">
        <f aca="false">+[2]data1cf!AU120</f>
        <v>0</v>
      </c>
      <c r="W121" s="8" t="n">
        <f aca="false">+[2]data1cf!AV120</f>
        <v>0</v>
      </c>
      <c r="X121" s="8" t="n">
        <f aca="false">+[2]data1cf!AW120</f>
        <v>0</v>
      </c>
      <c r="Y121" s="8" t="n">
        <f aca="false">+[2]data1cf!AX120</f>
        <v>0</v>
      </c>
      <c r="Z121" s="8" t="n">
        <f aca="false">+[2]data1cf!AY120</f>
        <v>0</v>
      </c>
      <c r="AA121" s="8" t="n">
        <f aca="false">+[2]data1cf!AZ120</f>
        <v>0</v>
      </c>
      <c r="AB121" s="9"/>
      <c r="AC121" s="9"/>
      <c r="AD121" s="9"/>
      <c r="AE121" s="9"/>
      <c r="AF121" s="9"/>
      <c r="AG121" s="9"/>
      <c r="AH121" s="9"/>
      <c r="AI121" s="9"/>
      <c r="AJ121" s="9"/>
      <c r="AK121" s="1"/>
      <c r="AL121" s="1" t="e">
        <f aca="false">SUMPRODUCT(B121:AJ121,PVCapPrice)</f>
        <v>#DIV/0!</v>
      </c>
      <c r="AM121" s="1"/>
      <c r="AN121" s="1"/>
      <c r="AO121" s="1"/>
      <c r="AP121" s="1"/>
      <c r="AQ121" s="1"/>
    </row>
    <row r="122" customFormat="false" ht="11.25" hidden="false" customHeight="false" outlineLevel="0" collapsed="false">
      <c r="A122" s="1" t="n">
        <v>120</v>
      </c>
      <c r="B122" s="8" t="n">
        <f aca="false">+[2]data1cf!AA121</f>
        <v>-94478.3484558288</v>
      </c>
      <c r="C122" s="8" t="n">
        <f aca="false">+[2]data1cf!AB121</f>
        <v>-7477.50800407658</v>
      </c>
      <c r="D122" s="8" t="n">
        <f aca="false">+[2]data1cf!AC121</f>
        <v>-3441.20102371096</v>
      </c>
      <c r="E122" s="8" t="n">
        <f aca="false">+[2]data1cf!AD121</f>
        <v>-3016.42402771484</v>
      </c>
      <c r="F122" s="8" t="n">
        <f aca="false">+[2]data1cf!AE121</f>
        <v>-3281.91046557293</v>
      </c>
      <c r="G122" s="8" t="n">
        <f aca="false">+[2]data1cf!AF121</f>
        <v>-3668.34135730593</v>
      </c>
      <c r="H122" s="8" t="n">
        <f aca="false">+[2]data1cf!AG121</f>
        <v>-2321.18959823617</v>
      </c>
      <c r="I122" s="8" t="n">
        <f aca="false">+[2]data1cf!AH121</f>
        <v>-2442.98587893504</v>
      </c>
      <c r="J122" s="8" t="n">
        <f aca="false">+[2]data1cf!AI121</f>
        <v>-2455.42008147003</v>
      </c>
      <c r="K122" s="8" t="n">
        <f aca="false">+[2]data1cf!AJ121</f>
        <v>-2464.55399189311</v>
      </c>
      <c r="L122" s="8" t="n">
        <f aca="false">+[2]data1cf!AK121</f>
        <v>-2492.91401635044</v>
      </c>
      <c r="M122" s="8" t="n">
        <f aca="false">+[2]data1cf!AL121</f>
        <v>-2491.33262619593</v>
      </c>
      <c r="N122" s="8" t="n">
        <f aca="false">+[2]data1cf!AM121</f>
        <v>-2509.00074888235</v>
      </c>
      <c r="O122" s="8" t="n">
        <f aca="false">+[2]data1cf!AN121</f>
        <v>-2319.1329433278</v>
      </c>
      <c r="P122" s="8" t="n">
        <f aca="false">+[2]data1cf!AO121</f>
        <v>-2280.80923440817</v>
      </c>
      <c r="Q122" s="8" t="n">
        <f aca="false">+[2]data1cf!AP121</f>
        <v>-2281.66798815539</v>
      </c>
      <c r="R122" s="8" t="n">
        <f aca="false">+[2]data1cf!AQ121</f>
        <v>1083.62886544897</v>
      </c>
      <c r="S122" s="8" t="n">
        <f aca="false">+[2]data1cf!AR121</f>
        <v>0</v>
      </c>
      <c r="T122" s="8" t="n">
        <f aca="false">+[2]data1cf!AS121</f>
        <v>0</v>
      </c>
      <c r="U122" s="8" t="n">
        <f aca="false">+[2]data1cf!AT121</f>
        <v>0</v>
      </c>
      <c r="V122" s="8" t="n">
        <f aca="false">+[2]data1cf!AU121</f>
        <v>0</v>
      </c>
      <c r="W122" s="8" t="n">
        <f aca="false">+[2]data1cf!AV121</f>
        <v>0</v>
      </c>
      <c r="X122" s="8" t="n">
        <f aca="false">+[2]data1cf!AW121</f>
        <v>0</v>
      </c>
      <c r="Y122" s="8" t="n">
        <f aca="false">+[2]data1cf!AX121</f>
        <v>0</v>
      </c>
      <c r="Z122" s="8" t="n">
        <f aca="false">+[2]data1cf!AY121</f>
        <v>0</v>
      </c>
      <c r="AA122" s="8" t="n">
        <f aca="false">+[2]data1cf!AZ121</f>
        <v>0</v>
      </c>
      <c r="AB122" s="9"/>
      <c r="AC122" s="9"/>
      <c r="AD122" s="9"/>
      <c r="AE122" s="9"/>
      <c r="AF122" s="9"/>
      <c r="AG122" s="9"/>
      <c r="AH122" s="9"/>
      <c r="AI122" s="9"/>
      <c r="AJ122" s="9"/>
      <c r="AK122" s="1"/>
      <c r="AL122" s="1" t="e">
        <f aca="false">SUMPRODUCT(B122:AJ122,PVCapPrice)</f>
        <v>#DIV/0!</v>
      </c>
      <c r="AM122" s="1"/>
      <c r="AN122" s="1"/>
      <c r="AO122" s="1"/>
      <c r="AP122" s="1"/>
      <c r="AQ122" s="1"/>
    </row>
    <row r="123" customFormat="false" ht="11.25" hidden="false" customHeight="false" outlineLevel="0" collapsed="false">
      <c r="A123" s="1" t="n">
        <v>121</v>
      </c>
      <c r="B123" s="8" t="n">
        <f aca="false">+[2]data1cf!AA122</f>
        <v>-85950.8663809723</v>
      </c>
      <c r="C123" s="8" t="n">
        <f aca="false">+[2]data1cf!AB122</f>
        <v>-7697.56606400153</v>
      </c>
      <c r="D123" s="8" t="n">
        <f aca="false">+[2]data1cf!AC122</f>
        <v>-3773.71987522221</v>
      </c>
      <c r="E123" s="8" t="n">
        <f aca="false">+[2]data1cf!AD122</f>
        <v>-3365.1017404695</v>
      </c>
      <c r="F123" s="8" t="n">
        <f aca="false">+[2]data1cf!AE122</f>
        <v>-3531.46496157473</v>
      </c>
      <c r="G123" s="8" t="n">
        <f aca="false">+[2]data1cf!AF122</f>
        <v>-3852.4431070166</v>
      </c>
      <c r="H123" s="8" t="n">
        <f aca="false">+[2]data1cf!AG122</f>
        <v>-2527.74431564904</v>
      </c>
      <c r="I123" s="8" t="n">
        <f aca="false">+[2]data1cf!AH122</f>
        <v>-2638.59949574659</v>
      </c>
      <c r="J123" s="8" t="n">
        <f aca="false">+[2]data1cf!AI122</f>
        <v>-2651.03369828158</v>
      </c>
      <c r="K123" s="8" t="n">
        <f aca="false">+[2]data1cf!AJ122</f>
        <v>-2660.49915720773</v>
      </c>
      <c r="L123" s="8" t="n">
        <f aca="false">+[2]data1cf!AK122</f>
        <v>-2688.52763316199</v>
      </c>
      <c r="M123" s="8" t="n">
        <f aca="false">+[2]data1cf!AL122</f>
        <v>-2687.27779151055</v>
      </c>
      <c r="N123" s="8" t="n">
        <f aca="false">+[2]data1cf!AM122</f>
        <v>-2704.6143656939</v>
      </c>
      <c r="O123" s="8" t="n">
        <f aca="false">+[2]data1cf!AN122</f>
        <v>-2515.07810864242</v>
      </c>
      <c r="P123" s="8" t="n">
        <f aca="false">+[2]data1cf!AO122</f>
        <v>-2476.42285121972</v>
      </c>
      <c r="Q123" s="8" t="n">
        <f aca="false">+[2]data1cf!AP122</f>
        <v>-2477.61315347001</v>
      </c>
      <c r="R123" s="8" t="n">
        <f aca="false">+[2]data1cf!AQ122</f>
        <v>985.822057043199</v>
      </c>
      <c r="S123" s="8" t="n">
        <f aca="false">+[2]data1cf!AR122</f>
        <v>0</v>
      </c>
      <c r="T123" s="8" t="n">
        <f aca="false">+[2]data1cf!AS122</f>
        <v>0</v>
      </c>
      <c r="U123" s="8" t="n">
        <f aca="false">+[2]data1cf!AT122</f>
        <v>0</v>
      </c>
      <c r="V123" s="8" t="n">
        <f aca="false">+[2]data1cf!AU122</f>
        <v>0</v>
      </c>
      <c r="W123" s="8" t="n">
        <f aca="false">+[2]data1cf!AV122</f>
        <v>0</v>
      </c>
      <c r="X123" s="8" t="n">
        <f aca="false">+[2]data1cf!AW122</f>
        <v>0</v>
      </c>
      <c r="Y123" s="8" t="n">
        <f aca="false">+[2]data1cf!AX122</f>
        <v>0</v>
      </c>
      <c r="Z123" s="8" t="n">
        <f aca="false">+[2]data1cf!AY122</f>
        <v>0</v>
      </c>
      <c r="AA123" s="8" t="n">
        <f aca="false">+[2]data1cf!AZ122</f>
        <v>0</v>
      </c>
      <c r="AB123" s="9"/>
      <c r="AC123" s="9"/>
      <c r="AD123" s="9"/>
      <c r="AE123" s="9"/>
      <c r="AF123" s="9"/>
      <c r="AG123" s="9"/>
      <c r="AH123" s="9"/>
      <c r="AI123" s="9"/>
      <c r="AJ123" s="9"/>
      <c r="AK123" s="1"/>
      <c r="AL123" s="1" t="e">
        <f aca="false">SUMPRODUCT(B123:AJ123,PVCapPrice)</f>
        <v>#DIV/0!</v>
      </c>
      <c r="AM123" s="1"/>
      <c r="AN123" s="1"/>
      <c r="AO123" s="1"/>
      <c r="AP123" s="1"/>
      <c r="AQ123" s="1"/>
    </row>
    <row r="124" customFormat="false" ht="11.25" hidden="false" customHeight="false" outlineLevel="0" collapsed="false">
      <c r="A124" s="1" t="n">
        <v>122</v>
      </c>
      <c r="B124" s="8" t="n">
        <f aca="false">+[2]data1cf!AA123</f>
        <v>-95131.5682405381</v>
      </c>
      <c r="C124" s="8" t="n">
        <f aca="false">+[2]data1cf!AB123</f>
        <v>-7517.91603372011</v>
      </c>
      <c r="D124" s="8" t="n">
        <f aca="false">+[2]data1cf!AC123</f>
        <v>-3363.52092642307</v>
      </c>
      <c r="E124" s="8" t="n">
        <f aca="false">+[2]data1cf!AD123</f>
        <v>-3112.19117674091</v>
      </c>
      <c r="F124" s="8" t="n">
        <f aca="false">+[2]data1cf!AE123</f>
        <v>-3467.28558818858</v>
      </c>
      <c r="G124" s="8" t="n">
        <f aca="false">+[2]data1cf!AF123</f>
        <v>-3522.1787046848</v>
      </c>
      <c r="H124" s="8" t="n">
        <f aca="false">+[2]data1cf!AG123</f>
        <v>-2305.36715183819</v>
      </c>
      <c r="I124" s="8" t="n">
        <f aca="false">+[2]data1cf!AH123</f>
        <v>-2428.00153964964</v>
      </c>
      <c r="J124" s="8" t="n">
        <f aca="false">+[2]data1cf!AI123</f>
        <v>-2440.43574218463</v>
      </c>
      <c r="K124" s="8" t="n">
        <f aca="false">+[2]data1cf!AJ123</f>
        <v>-2449.54425542248</v>
      </c>
      <c r="L124" s="8" t="n">
        <f aca="false">+[2]data1cf!AK123</f>
        <v>-2477.92967706504</v>
      </c>
      <c r="M124" s="8" t="n">
        <f aca="false">+[2]data1cf!AL123</f>
        <v>-2476.3228897253</v>
      </c>
      <c r="N124" s="8" t="n">
        <f aca="false">+[2]data1cf!AM123</f>
        <v>-2494.01640959695</v>
      </c>
      <c r="O124" s="8" t="n">
        <f aca="false">+[2]data1cf!AN123</f>
        <v>-2304.12320685716</v>
      </c>
      <c r="P124" s="8" t="n">
        <f aca="false">+[2]data1cf!AO123</f>
        <v>-2265.82489512277</v>
      </c>
      <c r="Q124" s="8" t="n">
        <f aca="false">+[2]data1cf!AP123</f>
        <v>-2266.65825168476</v>
      </c>
      <c r="R124" s="8" t="n">
        <f aca="false">+[2]data1cf!AQ123</f>
        <v>1091.12103509168</v>
      </c>
      <c r="S124" s="8" t="n">
        <f aca="false">+[2]data1cf!AR123</f>
        <v>0</v>
      </c>
      <c r="T124" s="8" t="n">
        <f aca="false">+[2]data1cf!AS123</f>
        <v>0</v>
      </c>
      <c r="U124" s="8" t="n">
        <f aca="false">+[2]data1cf!AT123</f>
        <v>0</v>
      </c>
      <c r="V124" s="8" t="n">
        <f aca="false">+[2]data1cf!AU123</f>
        <v>0</v>
      </c>
      <c r="W124" s="8" t="n">
        <f aca="false">+[2]data1cf!AV123</f>
        <v>0</v>
      </c>
      <c r="X124" s="8" t="n">
        <f aca="false">+[2]data1cf!AW123</f>
        <v>0</v>
      </c>
      <c r="Y124" s="8" t="n">
        <f aca="false">+[2]data1cf!AX123</f>
        <v>0</v>
      </c>
      <c r="Z124" s="8" t="n">
        <f aca="false">+[2]data1cf!AY123</f>
        <v>0</v>
      </c>
      <c r="AA124" s="8" t="n">
        <f aca="false">+[2]data1cf!AZ123</f>
        <v>0</v>
      </c>
      <c r="AB124" s="9"/>
      <c r="AC124" s="9"/>
      <c r="AD124" s="9"/>
      <c r="AE124" s="9"/>
      <c r="AF124" s="9"/>
      <c r="AG124" s="9"/>
      <c r="AH124" s="9"/>
      <c r="AI124" s="9"/>
      <c r="AJ124" s="9"/>
      <c r="AK124" s="1"/>
      <c r="AL124" s="1" t="e">
        <f aca="false">SUMPRODUCT(B124:AJ124,PVCapPrice)</f>
        <v>#DIV/0!</v>
      </c>
      <c r="AM124" s="1"/>
      <c r="AN124" s="1"/>
      <c r="AO124" s="1"/>
      <c r="AP124" s="1"/>
      <c r="AQ124" s="1"/>
    </row>
    <row r="125" customFormat="false" ht="11.25" hidden="false" customHeight="false" outlineLevel="0" collapsed="false">
      <c r="A125" s="1" t="n">
        <v>123</v>
      </c>
      <c r="B125" s="8" t="n">
        <f aca="false">+[2]data1cf!AA124</f>
        <v>-90114.8433180223</v>
      </c>
      <c r="C125" s="8" t="n">
        <f aca="false">+[2]data1cf!AB124</f>
        <v>-7583.47462322015</v>
      </c>
      <c r="D125" s="8" t="n">
        <f aca="false">+[2]data1cf!AC124</f>
        <v>-3558.87353043647</v>
      </c>
      <c r="E125" s="8" t="n">
        <f aca="false">+[2]data1cf!AD124</f>
        <v>-3163.09721491198</v>
      </c>
      <c r="F125" s="8" t="n">
        <f aca="false">+[2]data1cf!AE124</f>
        <v>-3438.88203770735</v>
      </c>
      <c r="G125" s="8" t="n">
        <f aca="false">+[2]data1cf!AF124</f>
        <v>-3709.18876211351</v>
      </c>
      <c r="H125" s="8" t="n">
        <f aca="false">+[2]data1cf!AG124</f>
        <v>-2426.88346692535</v>
      </c>
      <c r="I125" s="8" t="n">
        <f aca="false">+[2]data1cf!AH124</f>
        <v>-2543.08119599222</v>
      </c>
      <c r="J125" s="8" t="n">
        <f aca="false">+[2]data1cf!AI124</f>
        <v>-2555.51539852721</v>
      </c>
      <c r="K125" s="8" t="n">
        <f aca="false">+[2]data1cf!AJ124</f>
        <v>-2564.81896203004</v>
      </c>
      <c r="L125" s="8" t="n">
        <f aca="false">+[2]data1cf!AK124</f>
        <v>-2593.00933340762</v>
      </c>
      <c r="M125" s="8" t="n">
        <f aca="false">+[2]data1cf!AL124</f>
        <v>-2591.59759633286</v>
      </c>
      <c r="N125" s="8" t="n">
        <f aca="false">+[2]data1cf!AM124</f>
        <v>-2609.09606593952</v>
      </c>
      <c r="O125" s="8" t="n">
        <f aca="false">+[2]data1cf!AN124</f>
        <v>-2419.39791346473</v>
      </c>
      <c r="P125" s="8" t="n">
        <f aca="false">+[2]data1cf!AO124</f>
        <v>-2380.90455146534</v>
      </c>
      <c r="Q125" s="8" t="n">
        <f aca="false">+[2]data1cf!AP124</f>
        <v>-2381.93295829232</v>
      </c>
      <c r="R125" s="8" t="n">
        <f aca="false">+[2]data1cf!AQ124</f>
        <v>1033.58120692039</v>
      </c>
      <c r="S125" s="8" t="n">
        <f aca="false">+[2]data1cf!AR124</f>
        <v>0</v>
      </c>
      <c r="T125" s="8" t="n">
        <f aca="false">+[2]data1cf!AS124</f>
        <v>0</v>
      </c>
      <c r="U125" s="8" t="n">
        <f aca="false">+[2]data1cf!AT124</f>
        <v>0</v>
      </c>
      <c r="V125" s="8" t="n">
        <f aca="false">+[2]data1cf!AU124</f>
        <v>0</v>
      </c>
      <c r="W125" s="8" t="n">
        <f aca="false">+[2]data1cf!AV124</f>
        <v>0</v>
      </c>
      <c r="X125" s="8" t="n">
        <f aca="false">+[2]data1cf!AW124</f>
        <v>0</v>
      </c>
      <c r="Y125" s="8" t="n">
        <f aca="false">+[2]data1cf!AX124</f>
        <v>0</v>
      </c>
      <c r="Z125" s="8" t="n">
        <f aca="false">+[2]data1cf!AY124</f>
        <v>0</v>
      </c>
      <c r="AA125" s="8" t="n">
        <f aca="false">+[2]data1cf!AZ124</f>
        <v>0</v>
      </c>
      <c r="AB125" s="9"/>
      <c r="AC125" s="9"/>
      <c r="AD125" s="9"/>
      <c r="AE125" s="9"/>
      <c r="AF125" s="9"/>
      <c r="AG125" s="9"/>
      <c r="AH125" s="9"/>
      <c r="AI125" s="9"/>
      <c r="AJ125" s="9"/>
      <c r="AK125" s="1"/>
      <c r="AL125" s="1" t="e">
        <f aca="false">SUMPRODUCT(B125:AJ125,PVCapPrice)</f>
        <v>#DIV/0!</v>
      </c>
      <c r="AM125" s="1"/>
      <c r="AN125" s="1"/>
      <c r="AO125" s="1"/>
      <c r="AP125" s="1"/>
      <c r="AQ125" s="1"/>
    </row>
    <row r="126" customFormat="false" ht="11.25" hidden="false" customHeight="false" outlineLevel="0" collapsed="false">
      <c r="A126" s="1" t="n">
        <v>124</v>
      </c>
      <c r="B126" s="8" t="n">
        <f aca="false">+[2]data1cf!AA125</f>
        <v>-102486.210372144</v>
      </c>
      <c r="C126" s="8" t="n">
        <f aca="false">+[2]data1cf!AB125</f>
        <v>-7360.59257313992</v>
      </c>
      <c r="D126" s="8" t="n">
        <f aca="false">+[2]data1cf!AC125</f>
        <v>-3184.38281997664</v>
      </c>
      <c r="E126" s="8" t="n">
        <f aca="false">+[2]data1cf!AD125</f>
        <v>-2828.54332745584</v>
      </c>
      <c r="F126" s="8" t="n">
        <f aca="false">+[2]data1cf!AE125</f>
        <v>-3059.26503803108</v>
      </c>
      <c r="G126" s="8" t="n">
        <f aca="false">+[2]data1cf!AF125</f>
        <v>-3389.00228078408</v>
      </c>
      <c r="H126" s="8" t="n">
        <f aca="false">+[2]data1cf!AG125</f>
        <v>-2127.22124501234</v>
      </c>
      <c r="I126" s="8" t="n">
        <f aca="false">+[2]data1cf!AH125</f>
        <v>-2259.29193286432</v>
      </c>
      <c r="J126" s="8" t="n">
        <f aca="false">+[2]data1cf!AI125</f>
        <v>-2271.72613539931</v>
      </c>
      <c r="K126" s="8" t="n">
        <f aca="false">+[2]data1cf!AJ125</f>
        <v>-2280.54870015108</v>
      </c>
      <c r="L126" s="8" t="n">
        <f aca="false">+[2]data1cf!AK125</f>
        <v>-2309.22007027972</v>
      </c>
      <c r="M126" s="8" t="n">
        <f aca="false">+[2]data1cf!AL125</f>
        <v>-2307.3273344539</v>
      </c>
      <c r="N126" s="8" t="n">
        <f aca="false">+[2]data1cf!AM125</f>
        <v>-2325.30680281162</v>
      </c>
      <c r="O126" s="8" t="n">
        <f aca="false">+[2]data1cf!AN125</f>
        <v>-2135.12765158576</v>
      </c>
      <c r="P126" s="8" t="n">
        <f aca="false">+[2]data1cf!AO125</f>
        <v>-2097.11528833744</v>
      </c>
      <c r="Q126" s="8" t="n">
        <f aca="false">+[2]data1cf!AP125</f>
        <v>-2097.66269641336</v>
      </c>
      <c r="R126" s="8" t="n">
        <f aca="false">+[2]data1cf!AQ125</f>
        <v>1175.47583848434</v>
      </c>
      <c r="S126" s="8" t="n">
        <f aca="false">+[2]data1cf!AR125</f>
        <v>0</v>
      </c>
      <c r="T126" s="8" t="n">
        <f aca="false">+[2]data1cf!AS125</f>
        <v>0</v>
      </c>
      <c r="U126" s="8" t="n">
        <f aca="false">+[2]data1cf!AT125</f>
        <v>0</v>
      </c>
      <c r="V126" s="8" t="n">
        <f aca="false">+[2]data1cf!AU125</f>
        <v>0</v>
      </c>
      <c r="W126" s="8" t="n">
        <f aca="false">+[2]data1cf!AV125</f>
        <v>0</v>
      </c>
      <c r="X126" s="8" t="n">
        <f aca="false">+[2]data1cf!AW125</f>
        <v>0</v>
      </c>
      <c r="Y126" s="8" t="n">
        <f aca="false">+[2]data1cf!AX125</f>
        <v>0</v>
      </c>
      <c r="Z126" s="8" t="n">
        <f aca="false">+[2]data1cf!AY125</f>
        <v>0</v>
      </c>
      <c r="AA126" s="8" t="n">
        <f aca="false">+[2]data1cf!AZ125</f>
        <v>0</v>
      </c>
      <c r="AB126" s="9"/>
      <c r="AC126" s="9"/>
      <c r="AD126" s="9"/>
      <c r="AE126" s="9"/>
      <c r="AF126" s="9"/>
      <c r="AG126" s="9"/>
      <c r="AH126" s="9"/>
      <c r="AI126" s="9"/>
      <c r="AJ126" s="9"/>
      <c r="AK126" s="1"/>
      <c r="AL126" s="1" t="e">
        <f aca="false">SUMPRODUCT(B126:AJ126,PVCapPrice)</f>
        <v>#DIV/0!</v>
      </c>
      <c r="AM126" s="1"/>
      <c r="AN126" s="1"/>
      <c r="AO126" s="1"/>
      <c r="AP126" s="1"/>
      <c r="AQ126" s="1"/>
    </row>
    <row r="127" customFormat="false" ht="11.25" hidden="false" customHeight="false" outlineLevel="0" collapsed="false">
      <c r="A127" s="1" t="n">
        <v>125</v>
      </c>
      <c r="B127" s="8" t="n">
        <f aca="false">+[2]data1cf!AA126</f>
        <v>-101033.524591035</v>
      </c>
      <c r="C127" s="8" t="n">
        <f aca="false">+[2]data1cf!AB126</f>
        <v>-7408.12408533187</v>
      </c>
      <c r="D127" s="8" t="n">
        <f aca="false">+[2]data1cf!AC126</f>
        <v>-3170.82706383794</v>
      </c>
      <c r="E127" s="8" t="n">
        <f aca="false">+[2]data1cf!AD126</f>
        <v>-2964.33831765905</v>
      </c>
      <c r="F127" s="8" t="n">
        <f aca="false">+[2]data1cf!AE126</f>
        <v>-3201.04703006318</v>
      </c>
      <c r="G127" s="8" t="n">
        <f aca="false">+[2]data1cf!AF126</f>
        <v>-3470.24424396699</v>
      </c>
      <c r="H127" s="8" t="n">
        <f aca="false">+[2]data1cf!AG126</f>
        <v>-2162.40854864693</v>
      </c>
      <c r="I127" s="8" t="n">
        <f aca="false">+[2]data1cf!AH126</f>
        <v>-2292.61538253432</v>
      </c>
      <c r="J127" s="8" t="n">
        <f aca="false">+[2]data1cf!AI126</f>
        <v>-2305.04958506931</v>
      </c>
      <c r="K127" s="8" t="n">
        <f aca="false">+[2]data1cf!AJ126</f>
        <v>-2313.92863024425</v>
      </c>
      <c r="L127" s="8" t="n">
        <f aca="false">+[2]data1cf!AK126</f>
        <v>-2342.54351994972</v>
      </c>
      <c r="M127" s="8" t="n">
        <f aca="false">+[2]data1cf!AL126</f>
        <v>-2340.70726454707</v>
      </c>
      <c r="N127" s="8" t="n">
        <f aca="false">+[2]data1cf!AM126</f>
        <v>-2358.63025248163</v>
      </c>
      <c r="O127" s="8" t="n">
        <f aca="false">+[2]data1cf!AN126</f>
        <v>-2168.50758167894</v>
      </c>
      <c r="P127" s="8" t="n">
        <f aca="false">+[2]data1cf!AO126</f>
        <v>-2130.43873800745</v>
      </c>
      <c r="Q127" s="8" t="n">
        <f aca="false">+[2]data1cf!AP126</f>
        <v>-2131.04262650653</v>
      </c>
      <c r="R127" s="8" t="n">
        <f aca="false">+[2]data1cf!AQ126</f>
        <v>1158.81411364933</v>
      </c>
      <c r="S127" s="8" t="n">
        <f aca="false">+[2]data1cf!AR126</f>
        <v>0</v>
      </c>
      <c r="T127" s="8" t="n">
        <f aca="false">+[2]data1cf!AS126</f>
        <v>0</v>
      </c>
      <c r="U127" s="8" t="n">
        <f aca="false">+[2]data1cf!AT126</f>
        <v>0</v>
      </c>
      <c r="V127" s="8" t="n">
        <f aca="false">+[2]data1cf!AU126</f>
        <v>0</v>
      </c>
      <c r="W127" s="8" t="n">
        <f aca="false">+[2]data1cf!AV126</f>
        <v>0</v>
      </c>
      <c r="X127" s="8" t="n">
        <f aca="false">+[2]data1cf!AW126</f>
        <v>0</v>
      </c>
      <c r="Y127" s="8" t="n">
        <f aca="false">+[2]data1cf!AX126</f>
        <v>0</v>
      </c>
      <c r="Z127" s="8" t="n">
        <f aca="false">+[2]data1cf!AY126</f>
        <v>0</v>
      </c>
      <c r="AA127" s="8" t="n">
        <f aca="false">+[2]data1cf!AZ126</f>
        <v>0</v>
      </c>
      <c r="AB127" s="9"/>
      <c r="AC127" s="9"/>
      <c r="AD127" s="9"/>
      <c r="AE127" s="9"/>
      <c r="AF127" s="9"/>
      <c r="AG127" s="9"/>
      <c r="AH127" s="9"/>
      <c r="AI127" s="9"/>
      <c r="AJ127" s="9"/>
      <c r="AK127" s="1"/>
      <c r="AL127" s="1" t="e">
        <f aca="false">SUMPRODUCT(B127:AJ127,PVCapPrice)</f>
        <v>#DIV/0!</v>
      </c>
      <c r="AM127" s="1"/>
      <c r="AN127" s="1"/>
      <c r="AO127" s="1"/>
      <c r="AP127" s="1"/>
      <c r="AQ127" s="1"/>
    </row>
    <row r="128" customFormat="false" ht="11.25" hidden="false" customHeight="false" outlineLevel="0" collapsed="false">
      <c r="A128" s="1" t="n">
        <v>126</v>
      </c>
      <c r="B128" s="8" t="n">
        <f aca="false">+[2]data1cf!AA127</f>
        <v>-95789.8150304378</v>
      </c>
      <c r="C128" s="8" t="n">
        <f aca="false">+[2]data1cf!AB127</f>
        <v>-7526.48567035937</v>
      </c>
      <c r="D128" s="8" t="n">
        <f aca="false">+[2]data1cf!AC127</f>
        <v>-3426.63889191149</v>
      </c>
      <c r="E128" s="8" t="n">
        <f aca="false">+[2]data1cf!AD127</f>
        <v>-3008.115017734</v>
      </c>
      <c r="F128" s="8" t="n">
        <f aca="false">+[2]data1cf!AE127</f>
        <v>-3328.51131201703</v>
      </c>
      <c r="G128" s="8" t="n">
        <f aca="false">+[2]data1cf!AF127</f>
        <v>-3556.93199037246</v>
      </c>
      <c r="H128" s="8" t="n">
        <f aca="false">+[2]data1cf!AG127</f>
        <v>-2289.42294011401</v>
      </c>
      <c r="I128" s="8" t="n">
        <f aca="false">+[2]data1cf!AH127</f>
        <v>-2412.90188488677</v>
      </c>
      <c r="J128" s="8" t="n">
        <f aca="false">+[2]data1cf!AI127</f>
        <v>-2425.33608742176</v>
      </c>
      <c r="K128" s="8" t="n">
        <f aca="false">+[2]data1cf!AJ127</f>
        <v>-2434.41900802442</v>
      </c>
      <c r="L128" s="8" t="n">
        <f aca="false">+[2]data1cf!AK127</f>
        <v>-2462.83002230217</v>
      </c>
      <c r="M128" s="8" t="n">
        <f aca="false">+[2]data1cf!AL127</f>
        <v>-2461.19764232724</v>
      </c>
      <c r="N128" s="8" t="n">
        <f aca="false">+[2]data1cf!AM127</f>
        <v>-2478.91675483408</v>
      </c>
      <c r="O128" s="8" t="n">
        <f aca="false">+[2]data1cf!AN127</f>
        <v>-2288.9979594591</v>
      </c>
      <c r="P128" s="8" t="n">
        <f aca="false">+[2]data1cf!AO127</f>
        <v>-2250.7252403599</v>
      </c>
      <c r="Q128" s="8" t="n">
        <f aca="false">+[2]data1cf!AP127</f>
        <v>-2251.5330042867</v>
      </c>
      <c r="R128" s="8" t="n">
        <f aca="false">+[2]data1cf!AQ127</f>
        <v>1098.67086247311</v>
      </c>
      <c r="S128" s="8" t="n">
        <f aca="false">+[2]data1cf!AR127</f>
        <v>0</v>
      </c>
      <c r="T128" s="8" t="n">
        <f aca="false">+[2]data1cf!AS127</f>
        <v>0</v>
      </c>
      <c r="U128" s="8" t="n">
        <f aca="false">+[2]data1cf!AT127</f>
        <v>0</v>
      </c>
      <c r="V128" s="8" t="n">
        <f aca="false">+[2]data1cf!AU127</f>
        <v>0</v>
      </c>
      <c r="W128" s="8" t="n">
        <f aca="false">+[2]data1cf!AV127</f>
        <v>0</v>
      </c>
      <c r="X128" s="8" t="n">
        <f aca="false">+[2]data1cf!AW127</f>
        <v>0</v>
      </c>
      <c r="Y128" s="8" t="n">
        <f aca="false">+[2]data1cf!AX127</f>
        <v>0</v>
      </c>
      <c r="Z128" s="8" t="n">
        <f aca="false">+[2]data1cf!AY127</f>
        <v>0</v>
      </c>
      <c r="AA128" s="8" t="n">
        <f aca="false">+[2]data1cf!AZ127</f>
        <v>0</v>
      </c>
      <c r="AB128" s="9"/>
      <c r="AC128" s="9"/>
      <c r="AD128" s="9"/>
      <c r="AE128" s="9"/>
      <c r="AF128" s="9"/>
      <c r="AG128" s="9"/>
      <c r="AH128" s="9"/>
      <c r="AI128" s="9"/>
      <c r="AJ128" s="9"/>
      <c r="AK128" s="1"/>
      <c r="AL128" s="1" t="e">
        <f aca="false">SUMPRODUCT(B128:AJ128,PVCapPrice)</f>
        <v>#DIV/0!</v>
      </c>
      <c r="AM128" s="1"/>
      <c r="AN128" s="1"/>
      <c r="AO128" s="1"/>
      <c r="AP128" s="1"/>
      <c r="AQ128" s="1"/>
    </row>
    <row r="129" customFormat="false" ht="11.25" hidden="false" customHeight="false" outlineLevel="0" collapsed="false">
      <c r="A129" s="1" t="n">
        <v>127</v>
      </c>
      <c r="B129" s="8" t="n">
        <f aca="false">+[2]data1cf!AA128</f>
        <v>-99803.0461975295</v>
      </c>
      <c r="C129" s="8" t="n">
        <f aca="false">+[2]data1cf!AB128</f>
        <v>-7354.40103328111</v>
      </c>
      <c r="D129" s="8" t="n">
        <f aca="false">+[2]data1cf!AC128</f>
        <v>-3210.57695500872</v>
      </c>
      <c r="E129" s="8" t="n">
        <f aca="false">+[2]data1cf!AD128</f>
        <v>-2836.16658834402</v>
      </c>
      <c r="F129" s="8" t="n">
        <f aca="false">+[2]data1cf!AE128</f>
        <v>-3114.26023110999</v>
      </c>
      <c r="G129" s="8" t="n">
        <f aca="false">+[2]data1cf!AF128</f>
        <v>-3403.24621644961</v>
      </c>
      <c r="H129" s="8" t="n">
        <f aca="false">+[2]data1cf!AG128</f>
        <v>-2192.21349160924</v>
      </c>
      <c r="I129" s="8" t="n">
        <f aca="false">+[2]data1cf!AH128</f>
        <v>-2320.84157249862</v>
      </c>
      <c r="J129" s="8" t="n">
        <f aca="false">+[2]data1cf!AI128</f>
        <v>-2333.27577503361</v>
      </c>
      <c r="K129" s="8" t="n">
        <f aca="false">+[2]data1cf!AJ128</f>
        <v>-2342.20266120849</v>
      </c>
      <c r="L129" s="8" t="n">
        <f aca="false">+[2]data1cf!AK128</f>
        <v>-2370.76970991402</v>
      </c>
      <c r="M129" s="8" t="n">
        <f aca="false">+[2]data1cf!AL128</f>
        <v>-2368.98129551132</v>
      </c>
      <c r="N129" s="8" t="n">
        <f aca="false">+[2]data1cf!AM128</f>
        <v>-2386.85644244593</v>
      </c>
      <c r="O129" s="8" t="n">
        <f aca="false">+[2]data1cf!AN128</f>
        <v>-2196.78161264318</v>
      </c>
      <c r="P129" s="8" t="n">
        <f aca="false">+[2]data1cf!AO128</f>
        <v>-2158.66492797175</v>
      </c>
      <c r="Q129" s="8" t="n">
        <f aca="false">+[2]data1cf!AP128</f>
        <v>-2159.31665747077</v>
      </c>
      <c r="R129" s="8" t="n">
        <f aca="false">+[2]data1cf!AQ128</f>
        <v>1144.70101866718</v>
      </c>
      <c r="S129" s="8" t="n">
        <f aca="false">+[2]data1cf!AR128</f>
        <v>0</v>
      </c>
      <c r="T129" s="8" t="n">
        <f aca="false">+[2]data1cf!AS128</f>
        <v>0</v>
      </c>
      <c r="U129" s="8" t="n">
        <f aca="false">+[2]data1cf!AT128</f>
        <v>0</v>
      </c>
      <c r="V129" s="8" t="n">
        <f aca="false">+[2]data1cf!AU128</f>
        <v>0</v>
      </c>
      <c r="W129" s="8" t="n">
        <f aca="false">+[2]data1cf!AV128</f>
        <v>0</v>
      </c>
      <c r="X129" s="8" t="n">
        <f aca="false">+[2]data1cf!AW128</f>
        <v>0</v>
      </c>
      <c r="Y129" s="8" t="n">
        <f aca="false">+[2]data1cf!AX128</f>
        <v>0</v>
      </c>
      <c r="Z129" s="8" t="n">
        <f aca="false">+[2]data1cf!AY128</f>
        <v>0</v>
      </c>
      <c r="AA129" s="8" t="n">
        <f aca="false">+[2]data1cf!AZ128</f>
        <v>0</v>
      </c>
      <c r="AB129" s="9"/>
      <c r="AC129" s="9"/>
      <c r="AD129" s="9"/>
      <c r="AE129" s="9"/>
      <c r="AF129" s="9"/>
      <c r="AG129" s="9"/>
      <c r="AH129" s="9"/>
      <c r="AI129" s="9"/>
      <c r="AJ129" s="9"/>
      <c r="AK129" s="1"/>
      <c r="AL129" s="1" t="e">
        <f aca="false">SUMPRODUCT(B129:AJ129,PVCapPrice)</f>
        <v>#DIV/0!</v>
      </c>
      <c r="AM129" s="1"/>
      <c r="AN129" s="1"/>
      <c r="AO129" s="1"/>
      <c r="AP129" s="1"/>
      <c r="AQ129" s="1"/>
    </row>
    <row r="130" customFormat="false" ht="11.25" hidden="false" customHeight="false" outlineLevel="0" collapsed="false">
      <c r="A130" s="1" t="n">
        <v>128</v>
      </c>
      <c r="B130" s="8" t="n">
        <f aca="false">+[2]data1cf!AA129</f>
        <v>-89553.3155645678</v>
      </c>
      <c r="C130" s="8" t="n">
        <f aca="false">+[2]data1cf!AB129</f>
        <v>-7637.48667941827</v>
      </c>
      <c r="D130" s="8" t="n">
        <f aca="false">+[2]data1cf!AC129</f>
        <v>-3596.37313413034</v>
      </c>
      <c r="E130" s="8" t="n">
        <f aca="false">+[2]data1cf!AD129</f>
        <v>-3362.678478289</v>
      </c>
      <c r="F130" s="8" t="n">
        <f aca="false">+[2]data1cf!AE129</f>
        <v>-3549.88512500464</v>
      </c>
      <c r="G130" s="8" t="n">
        <f aca="false">+[2]data1cf!AF129</f>
        <v>-3791.28269384767</v>
      </c>
      <c r="H130" s="8" t="n">
        <f aca="false">+[2]data1cf!AG129</f>
        <v>-2440.48492693619</v>
      </c>
      <c r="I130" s="8" t="n">
        <f aca="false">+[2]data1cf!AH129</f>
        <v>-2555.96219343426</v>
      </c>
      <c r="J130" s="8" t="n">
        <f aca="false">+[2]data1cf!AI129</f>
        <v>-2568.39639596925</v>
      </c>
      <c r="K130" s="8" t="n">
        <f aca="false">+[2]data1cf!AJ129</f>
        <v>-2577.72179167114</v>
      </c>
      <c r="L130" s="8" t="n">
        <f aca="false">+[2]data1cf!AK129</f>
        <v>-2605.89033084966</v>
      </c>
      <c r="M130" s="8" t="n">
        <f aca="false">+[2]data1cf!AL129</f>
        <v>-2604.50042597396</v>
      </c>
      <c r="N130" s="8" t="n">
        <f aca="false">+[2]data1cf!AM129</f>
        <v>-2621.97706338156</v>
      </c>
      <c r="O130" s="8" t="n">
        <f aca="false">+[2]data1cf!AN129</f>
        <v>-2432.30074310582</v>
      </c>
      <c r="P130" s="8" t="n">
        <f aca="false">+[2]data1cf!AO129</f>
        <v>-2393.78554890738</v>
      </c>
      <c r="Q130" s="8" t="n">
        <f aca="false">+[2]data1cf!AP129</f>
        <v>-2394.83578793342</v>
      </c>
      <c r="R130" s="8" t="n">
        <f aca="false">+[2]data1cf!AQ129</f>
        <v>1027.14070819937</v>
      </c>
      <c r="S130" s="8" t="n">
        <f aca="false">+[2]data1cf!AR129</f>
        <v>0</v>
      </c>
      <c r="T130" s="8" t="n">
        <f aca="false">+[2]data1cf!AS129</f>
        <v>0</v>
      </c>
      <c r="U130" s="8" t="n">
        <f aca="false">+[2]data1cf!AT129</f>
        <v>0</v>
      </c>
      <c r="V130" s="8" t="n">
        <f aca="false">+[2]data1cf!AU129</f>
        <v>0</v>
      </c>
      <c r="W130" s="8" t="n">
        <f aca="false">+[2]data1cf!AV129</f>
        <v>0</v>
      </c>
      <c r="X130" s="8" t="n">
        <f aca="false">+[2]data1cf!AW129</f>
        <v>0</v>
      </c>
      <c r="Y130" s="8" t="n">
        <f aca="false">+[2]data1cf!AX129</f>
        <v>0</v>
      </c>
      <c r="Z130" s="8" t="n">
        <f aca="false">+[2]data1cf!AY129</f>
        <v>0</v>
      </c>
      <c r="AA130" s="8" t="n">
        <f aca="false">+[2]data1cf!AZ129</f>
        <v>0</v>
      </c>
      <c r="AB130" s="9"/>
      <c r="AC130" s="9"/>
      <c r="AD130" s="9"/>
      <c r="AE130" s="9"/>
      <c r="AF130" s="9"/>
      <c r="AG130" s="9"/>
      <c r="AH130" s="9"/>
      <c r="AI130" s="9"/>
      <c r="AJ130" s="9"/>
      <c r="AK130" s="1"/>
      <c r="AL130" s="1" t="e">
        <f aca="false">SUMPRODUCT(B130:AJ130,PVCapPrice)</f>
        <v>#DIV/0!</v>
      </c>
      <c r="AM130" s="1"/>
      <c r="AN130" s="1"/>
      <c r="AO130" s="1"/>
      <c r="AP130" s="1"/>
      <c r="AQ130" s="1"/>
    </row>
    <row r="131" customFormat="false" ht="11.25" hidden="false" customHeight="false" outlineLevel="0" collapsed="false">
      <c r="A131" s="1" t="n">
        <v>129</v>
      </c>
      <c r="B131" s="8" t="n">
        <f aca="false">+[2]data1cf!AA130</f>
        <v>-101844.596014388</v>
      </c>
      <c r="C131" s="8" t="n">
        <f aca="false">+[2]data1cf!AB130</f>
        <v>-7373.38443797739</v>
      </c>
      <c r="D131" s="8" t="n">
        <f aca="false">+[2]data1cf!AC130</f>
        <v>-3157.21237121668</v>
      </c>
      <c r="E131" s="8" t="n">
        <f aca="false">+[2]data1cf!AD130</f>
        <v>-2887.38861603593</v>
      </c>
      <c r="F131" s="8" t="n">
        <f aca="false">+[2]data1cf!AE130</f>
        <v>-3206.42436465608</v>
      </c>
      <c r="G131" s="8" t="n">
        <f aca="false">+[2]data1cf!AF130</f>
        <v>-3431.04020820073</v>
      </c>
      <c r="H131" s="8" t="n">
        <f aca="false">+[2]data1cf!AG130</f>
        <v>-2142.76258197333</v>
      </c>
      <c r="I131" s="8" t="n">
        <f aca="false">+[2]data1cf!AH130</f>
        <v>-2274.01005293974</v>
      </c>
      <c r="J131" s="8" t="n">
        <f aca="false">+[2]data1cf!AI130</f>
        <v>-2286.44425547473</v>
      </c>
      <c r="K131" s="8" t="n">
        <f aca="false">+[2]data1cf!AJ130</f>
        <v>-2295.29176619273</v>
      </c>
      <c r="L131" s="8" t="n">
        <f aca="false">+[2]data1cf!AK130</f>
        <v>-2323.93819035514</v>
      </c>
      <c r="M131" s="8" t="n">
        <f aca="false">+[2]data1cf!AL130</f>
        <v>-2322.07040049555</v>
      </c>
      <c r="N131" s="8" t="n">
        <f aca="false">+[2]data1cf!AM130</f>
        <v>-2340.02492288704</v>
      </c>
      <c r="O131" s="8" t="n">
        <f aca="false">+[2]data1cf!AN130</f>
        <v>-2149.87071762741</v>
      </c>
      <c r="P131" s="8" t="n">
        <f aca="false">+[2]data1cf!AO130</f>
        <v>-2111.83340841286</v>
      </c>
      <c r="Q131" s="8" t="n">
        <f aca="false">+[2]data1cf!AP130</f>
        <v>-2112.40576245501</v>
      </c>
      <c r="R131" s="8" t="n">
        <f aca="false">+[2]data1cf!AQ130</f>
        <v>1168.11677844663</v>
      </c>
      <c r="S131" s="8" t="n">
        <f aca="false">+[2]data1cf!AR130</f>
        <v>0</v>
      </c>
      <c r="T131" s="8" t="n">
        <f aca="false">+[2]data1cf!AS130</f>
        <v>0</v>
      </c>
      <c r="U131" s="8" t="n">
        <f aca="false">+[2]data1cf!AT130</f>
        <v>0</v>
      </c>
      <c r="V131" s="8" t="n">
        <f aca="false">+[2]data1cf!AU130</f>
        <v>0</v>
      </c>
      <c r="W131" s="8" t="n">
        <f aca="false">+[2]data1cf!AV130</f>
        <v>0</v>
      </c>
      <c r="X131" s="8" t="n">
        <f aca="false">+[2]data1cf!AW130</f>
        <v>0</v>
      </c>
      <c r="Y131" s="8" t="n">
        <f aca="false">+[2]data1cf!AX130</f>
        <v>0</v>
      </c>
      <c r="Z131" s="8" t="n">
        <f aca="false">+[2]data1cf!AY130</f>
        <v>0</v>
      </c>
      <c r="AA131" s="8" t="n">
        <f aca="false">+[2]data1cf!AZ130</f>
        <v>0</v>
      </c>
      <c r="AB131" s="9"/>
      <c r="AC131" s="9"/>
      <c r="AD131" s="9"/>
      <c r="AE131" s="9"/>
      <c r="AF131" s="9"/>
      <c r="AG131" s="9"/>
      <c r="AH131" s="9"/>
      <c r="AI131" s="9"/>
      <c r="AJ131" s="9"/>
      <c r="AK131" s="1"/>
      <c r="AL131" s="1" t="e">
        <f aca="false">SUMPRODUCT(B131:AJ131,PVCapPrice)</f>
        <v>#DIV/0!</v>
      </c>
      <c r="AM131" s="1"/>
      <c r="AN131" s="1"/>
      <c r="AO131" s="1"/>
      <c r="AP131" s="1"/>
      <c r="AQ131" s="1"/>
    </row>
    <row r="132" customFormat="false" ht="11.25" hidden="false" customHeight="false" outlineLevel="0" collapsed="false">
      <c r="A132" s="1" t="n">
        <v>130</v>
      </c>
      <c r="B132" s="8" t="n">
        <f aca="false">+[2]data1cf!AA131</f>
        <v>-92263.5519940609</v>
      </c>
      <c r="C132" s="8" t="n">
        <f aca="false">+[2]data1cf!AB131</f>
        <v>-7480.42392539855</v>
      </c>
      <c r="D132" s="8" t="n">
        <f aca="false">+[2]data1cf!AC131</f>
        <v>-3497.23175533953</v>
      </c>
      <c r="E132" s="8" t="n">
        <f aca="false">+[2]data1cf!AD131</f>
        <v>-3241.41493228362</v>
      </c>
      <c r="F132" s="8" t="n">
        <f aca="false">+[2]data1cf!AE131</f>
        <v>-3322.11303780441</v>
      </c>
      <c r="G132" s="8" t="n">
        <f aca="false">+[2]data1cf!AF131</f>
        <v>-3675.5817910879</v>
      </c>
      <c r="H132" s="8" t="n">
        <f aca="false">+[2]data1cf!AG131</f>
        <v>-2374.83692968426</v>
      </c>
      <c r="I132" s="8" t="n">
        <f aca="false">+[2]data1cf!AH131</f>
        <v>-2493.79153793083</v>
      </c>
      <c r="J132" s="8" t="n">
        <f aca="false">+[2]data1cf!AI131</f>
        <v>-2506.22574046582</v>
      </c>
      <c r="K132" s="8" t="n">
        <f aca="false">+[2]data1cf!AJ131</f>
        <v>-2515.44576217533</v>
      </c>
      <c r="L132" s="8" t="n">
        <f aca="false">+[2]data1cf!AK131</f>
        <v>-2543.71967534623</v>
      </c>
      <c r="M132" s="8" t="n">
        <f aca="false">+[2]data1cf!AL131</f>
        <v>-2542.22439647815</v>
      </c>
      <c r="N132" s="8" t="n">
        <f aca="false">+[2]data1cf!AM131</f>
        <v>-2559.80640787814</v>
      </c>
      <c r="O132" s="8" t="n">
        <f aca="false">+[2]data1cf!AN131</f>
        <v>-2370.02471361002</v>
      </c>
      <c r="P132" s="8" t="n">
        <f aca="false">+[2]data1cf!AO131</f>
        <v>-2331.61489340396</v>
      </c>
      <c r="Q132" s="8" t="n">
        <f aca="false">+[2]data1cf!AP131</f>
        <v>-2332.55975843761</v>
      </c>
      <c r="R132" s="8" t="n">
        <f aca="false">+[2]data1cf!AQ131</f>
        <v>1058.22603595108</v>
      </c>
      <c r="S132" s="8" t="n">
        <f aca="false">+[2]data1cf!AR131</f>
        <v>0</v>
      </c>
      <c r="T132" s="8" t="n">
        <f aca="false">+[2]data1cf!AS131</f>
        <v>0</v>
      </c>
      <c r="U132" s="8" t="n">
        <f aca="false">+[2]data1cf!AT131</f>
        <v>0</v>
      </c>
      <c r="V132" s="8" t="n">
        <f aca="false">+[2]data1cf!AU131</f>
        <v>0</v>
      </c>
      <c r="W132" s="8" t="n">
        <f aca="false">+[2]data1cf!AV131</f>
        <v>0</v>
      </c>
      <c r="X132" s="8" t="n">
        <f aca="false">+[2]data1cf!AW131</f>
        <v>0</v>
      </c>
      <c r="Y132" s="8" t="n">
        <f aca="false">+[2]data1cf!AX131</f>
        <v>0</v>
      </c>
      <c r="Z132" s="8" t="n">
        <f aca="false">+[2]data1cf!AY131</f>
        <v>0</v>
      </c>
      <c r="AA132" s="8" t="n">
        <f aca="false">+[2]data1cf!AZ131</f>
        <v>0</v>
      </c>
      <c r="AB132" s="9"/>
      <c r="AC132" s="9"/>
      <c r="AD132" s="9"/>
      <c r="AE132" s="9"/>
      <c r="AF132" s="9"/>
      <c r="AG132" s="9"/>
      <c r="AH132" s="9"/>
      <c r="AI132" s="9"/>
      <c r="AJ132" s="9"/>
      <c r="AK132" s="1"/>
      <c r="AL132" s="1" t="e">
        <f aca="false">SUMPRODUCT(B132:AJ132,PVCapPrice)</f>
        <v>#DIV/0!</v>
      </c>
      <c r="AM132" s="1"/>
      <c r="AN132" s="1"/>
      <c r="AO132" s="1"/>
      <c r="AP132" s="1"/>
      <c r="AQ132" s="1"/>
    </row>
    <row r="133" customFormat="false" ht="11.25" hidden="false" customHeight="false" outlineLevel="0" collapsed="false">
      <c r="A133" s="1" t="n">
        <v>131</v>
      </c>
      <c r="B133" s="8" t="n">
        <f aca="false">+[2]data1cf!AA132</f>
        <v>-95061.450072062</v>
      </c>
      <c r="C133" s="8" t="n">
        <f aca="false">+[2]data1cf!AB132</f>
        <v>-7501.41370144416</v>
      </c>
      <c r="D133" s="8" t="n">
        <f aca="false">+[2]data1cf!AC132</f>
        <v>-3411.46418323921</v>
      </c>
      <c r="E133" s="8" t="n">
        <f aca="false">+[2]data1cf!AD132</f>
        <v>-3191.79311421051</v>
      </c>
      <c r="F133" s="8" t="n">
        <f aca="false">+[2]data1cf!AE132</f>
        <v>-3286.68045626229</v>
      </c>
      <c r="G133" s="8" t="n">
        <f aca="false">+[2]data1cf!AF132</f>
        <v>-3515.63817536551</v>
      </c>
      <c r="H133" s="8" t="n">
        <f aca="false">+[2]data1cf!AG132</f>
        <v>-2307.06557094338</v>
      </c>
      <c r="I133" s="8" t="n">
        <f aca="false">+[2]data1cf!AH132</f>
        <v>-2429.60999433995</v>
      </c>
      <c r="J133" s="8" t="n">
        <f aca="false">+[2]data1cf!AI132</f>
        <v>-2442.04419687494</v>
      </c>
      <c r="K133" s="8" t="n">
        <f aca="false">+[2]data1cf!AJ132</f>
        <v>-2451.15543630718</v>
      </c>
      <c r="L133" s="8" t="n">
        <f aca="false">+[2]data1cf!AK132</f>
        <v>-2479.53813175535</v>
      </c>
      <c r="M133" s="8" t="n">
        <f aca="false">+[2]data1cf!AL132</f>
        <v>-2477.93407061</v>
      </c>
      <c r="N133" s="8" t="n">
        <f aca="false">+[2]data1cf!AM132</f>
        <v>-2495.62486428725</v>
      </c>
      <c r="O133" s="8" t="n">
        <f aca="false">+[2]data1cf!AN132</f>
        <v>-2305.73438774186</v>
      </c>
      <c r="P133" s="8" t="n">
        <f aca="false">+[2]data1cf!AO132</f>
        <v>-2267.43334981307</v>
      </c>
      <c r="Q133" s="8" t="n">
        <f aca="false">+[2]data1cf!AP132</f>
        <v>-2268.26943256946</v>
      </c>
      <c r="R133" s="8" t="n">
        <f aca="false">+[2]data1cf!AQ132</f>
        <v>1090.31680774652</v>
      </c>
      <c r="S133" s="8" t="n">
        <f aca="false">+[2]data1cf!AR132</f>
        <v>0</v>
      </c>
      <c r="T133" s="8" t="n">
        <f aca="false">+[2]data1cf!AS132</f>
        <v>0</v>
      </c>
      <c r="U133" s="8" t="n">
        <f aca="false">+[2]data1cf!AT132</f>
        <v>0</v>
      </c>
      <c r="V133" s="8" t="n">
        <f aca="false">+[2]data1cf!AU132</f>
        <v>0</v>
      </c>
      <c r="W133" s="8" t="n">
        <f aca="false">+[2]data1cf!AV132</f>
        <v>0</v>
      </c>
      <c r="X133" s="8" t="n">
        <f aca="false">+[2]data1cf!AW132</f>
        <v>0</v>
      </c>
      <c r="Y133" s="8" t="n">
        <f aca="false">+[2]data1cf!AX132</f>
        <v>0</v>
      </c>
      <c r="Z133" s="8" t="n">
        <f aca="false">+[2]data1cf!AY132</f>
        <v>0</v>
      </c>
      <c r="AA133" s="8" t="n">
        <f aca="false">+[2]data1cf!AZ132</f>
        <v>0</v>
      </c>
      <c r="AB133" s="9"/>
      <c r="AC133" s="9"/>
      <c r="AD133" s="9"/>
      <c r="AE133" s="9"/>
      <c r="AF133" s="9"/>
      <c r="AG133" s="9"/>
      <c r="AH133" s="9"/>
      <c r="AI133" s="9"/>
      <c r="AJ133" s="9"/>
      <c r="AK133" s="1"/>
      <c r="AL133" s="1" t="e">
        <f aca="false">SUMPRODUCT(B133:AJ133,PVCapPrice)</f>
        <v>#DIV/0!</v>
      </c>
      <c r="AM133" s="1"/>
      <c r="AN133" s="1"/>
      <c r="AO133" s="1"/>
      <c r="AP133" s="1"/>
      <c r="AQ133" s="1"/>
    </row>
    <row r="134" customFormat="false" ht="11.25" hidden="false" customHeight="false" outlineLevel="0" collapsed="false">
      <c r="A134" s="1" t="n">
        <v>132</v>
      </c>
      <c r="B134" s="8" t="n">
        <f aca="false">+[2]data1cf!AA133</f>
        <v>-95308.7588037964</v>
      </c>
      <c r="C134" s="8" t="n">
        <f aca="false">+[2]data1cf!AB133</f>
        <v>-7511.44342027626</v>
      </c>
      <c r="D134" s="8" t="n">
        <f aca="false">+[2]data1cf!AC133</f>
        <v>-3444.21056227405</v>
      </c>
      <c r="E134" s="8" t="n">
        <f aca="false">+[2]data1cf!AD133</f>
        <v>-3099.45983748266</v>
      </c>
      <c r="F134" s="8" t="n">
        <f aca="false">+[2]data1cf!AE133</f>
        <v>-3365.65833110094</v>
      </c>
      <c r="G134" s="8" t="n">
        <f aca="false">+[2]data1cf!AF133</f>
        <v>-3581.7555497016</v>
      </c>
      <c r="H134" s="8" t="n">
        <f aca="false">+[2]data1cf!AG133</f>
        <v>-2301.07519948922</v>
      </c>
      <c r="I134" s="8" t="n">
        <f aca="false">+[2]data1cf!AH133</f>
        <v>-2423.93692988095</v>
      </c>
      <c r="J134" s="8" t="n">
        <f aca="false">+[2]data1cf!AI133</f>
        <v>-2436.37113241594</v>
      </c>
      <c r="K134" s="8" t="n">
        <f aca="false">+[2]data1cf!AJ133</f>
        <v>-2445.47275648468</v>
      </c>
      <c r="L134" s="8" t="n">
        <f aca="false">+[2]data1cf!AK133</f>
        <v>-2473.86506729635</v>
      </c>
      <c r="M134" s="8" t="n">
        <f aca="false">+[2]data1cf!AL133</f>
        <v>-2472.25139078751</v>
      </c>
      <c r="N134" s="8" t="n">
        <f aca="false">+[2]data1cf!AM133</f>
        <v>-2489.95179982825</v>
      </c>
      <c r="O134" s="8" t="n">
        <f aca="false">+[2]data1cf!AN133</f>
        <v>-2300.05170791937</v>
      </c>
      <c r="P134" s="8" t="n">
        <f aca="false">+[2]data1cf!AO133</f>
        <v>-2261.76028535407</v>
      </c>
      <c r="Q134" s="8" t="n">
        <f aca="false">+[2]data1cf!AP133</f>
        <v>-2262.58675274696</v>
      </c>
      <c r="R134" s="8" t="n">
        <f aca="false">+[2]data1cf!AQ133</f>
        <v>1093.15333997602</v>
      </c>
      <c r="S134" s="8" t="n">
        <f aca="false">+[2]data1cf!AR133</f>
        <v>0</v>
      </c>
      <c r="T134" s="8" t="n">
        <f aca="false">+[2]data1cf!AS133</f>
        <v>0</v>
      </c>
      <c r="U134" s="8" t="n">
        <f aca="false">+[2]data1cf!AT133</f>
        <v>0</v>
      </c>
      <c r="V134" s="8" t="n">
        <f aca="false">+[2]data1cf!AU133</f>
        <v>0</v>
      </c>
      <c r="W134" s="8" t="n">
        <f aca="false">+[2]data1cf!AV133</f>
        <v>0</v>
      </c>
      <c r="X134" s="8" t="n">
        <f aca="false">+[2]data1cf!AW133</f>
        <v>0</v>
      </c>
      <c r="Y134" s="8" t="n">
        <f aca="false">+[2]data1cf!AX133</f>
        <v>0</v>
      </c>
      <c r="Z134" s="8" t="n">
        <f aca="false">+[2]data1cf!AY133</f>
        <v>0</v>
      </c>
      <c r="AA134" s="8" t="n">
        <f aca="false">+[2]data1cf!AZ133</f>
        <v>0</v>
      </c>
      <c r="AB134" s="9"/>
      <c r="AC134" s="9"/>
      <c r="AD134" s="9"/>
      <c r="AE134" s="9"/>
      <c r="AF134" s="9"/>
      <c r="AG134" s="9"/>
      <c r="AH134" s="9"/>
      <c r="AI134" s="9"/>
      <c r="AJ134" s="9"/>
      <c r="AK134" s="1"/>
      <c r="AL134" s="1" t="e">
        <f aca="false">SUMPRODUCT(B134:AJ134,PVCapPrice)</f>
        <v>#DIV/0!</v>
      </c>
      <c r="AM134" s="1"/>
      <c r="AN134" s="1"/>
      <c r="AO134" s="1"/>
      <c r="AP134" s="1"/>
      <c r="AQ134" s="1"/>
    </row>
    <row r="135" customFormat="false" ht="11.25" hidden="false" customHeight="false" outlineLevel="0" collapsed="false">
      <c r="A135" s="1" t="n">
        <v>133</v>
      </c>
      <c r="B135" s="8" t="n">
        <f aca="false">+[2]data1cf!AA134</f>
        <v>-99257.2744880977</v>
      </c>
      <c r="C135" s="8" t="n">
        <f aca="false">+[2]data1cf!AB134</f>
        <v>-7369.44822619901</v>
      </c>
      <c r="D135" s="8" t="n">
        <f aca="false">+[2]data1cf!AC134</f>
        <v>-3173.23151577722</v>
      </c>
      <c r="E135" s="8" t="n">
        <f aca="false">+[2]data1cf!AD134</f>
        <v>-2868.23782006943</v>
      </c>
      <c r="F135" s="8" t="n">
        <f aca="false">+[2]data1cf!AE134</f>
        <v>-3291.51879599779</v>
      </c>
      <c r="G135" s="8" t="n">
        <f aca="false">+[2]data1cf!AF134</f>
        <v>-3480.20690959069</v>
      </c>
      <c r="H135" s="8" t="n">
        <f aca="false">+[2]data1cf!AG134</f>
        <v>-2205.43330494031</v>
      </c>
      <c r="I135" s="8" t="n">
        <f aca="false">+[2]data1cf!AH134</f>
        <v>-2333.36113889562</v>
      </c>
      <c r="J135" s="8" t="n">
        <f aca="false">+[2]data1cf!AI134</f>
        <v>-2345.79534143061</v>
      </c>
      <c r="K135" s="8" t="n">
        <f aca="false">+[2]data1cf!AJ134</f>
        <v>-2354.74344720955</v>
      </c>
      <c r="L135" s="8" t="n">
        <f aca="false">+[2]data1cf!AK134</f>
        <v>-2383.28927631102</v>
      </c>
      <c r="M135" s="8" t="n">
        <f aca="false">+[2]data1cf!AL134</f>
        <v>-2381.52208151238</v>
      </c>
      <c r="N135" s="8" t="n">
        <f aca="false">+[2]data1cf!AM134</f>
        <v>-2399.37600884293</v>
      </c>
      <c r="O135" s="8" t="n">
        <f aca="false">+[2]data1cf!AN134</f>
        <v>-2209.32239864424</v>
      </c>
      <c r="P135" s="8" t="n">
        <f aca="false">+[2]data1cf!AO134</f>
        <v>-2171.18449436875</v>
      </c>
      <c r="Q135" s="8" t="n">
        <f aca="false">+[2]data1cf!AP134</f>
        <v>-2171.85744347184</v>
      </c>
      <c r="R135" s="8" t="n">
        <f aca="false">+[2]data1cf!AQ134</f>
        <v>1138.44123546868</v>
      </c>
      <c r="S135" s="8" t="n">
        <f aca="false">+[2]data1cf!AR134</f>
        <v>0</v>
      </c>
      <c r="T135" s="8" t="n">
        <f aca="false">+[2]data1cf!AS134</f>
        <v>0</v>
      </c>
      <c r="U135" s="8" t="n">
        <f aca="false">+[2]data1cf!AT134</f>
        <v>0</v>
      </c>
      <c r="V135" s="8" t="n">
        <f aca="false">+[2]data1cf!AU134</f>
        <v>0</v>
      </c>
      <c r="W135" s="8" t="n">
        <f aca="false">+[2]data1cf!AV134</f>
        <v>0</v>
      </c>
      <c r="X135" s="8" t="n">
        <f aca="false">+[2]data1cf!AW134</f>
        <v>0</v>
      </c>
      <c r="Y135" s="8" t="n">
        <f aca="false">+[2]data1cf!AX134</f>
        <v>0</v>
      </c>
      <c r="Z135" s="8" t="n">
        <f aca="false">+[2]data1cf!AY134</f>
        <v>0</v>
      </c>
      <c r="AA135" s="8" t="n">
        <f aca="false">+[2]data1cf!AZ134</f>
        <v>0</v>
      </c>
      <c r="AB135" s="9"/>
      <c r="AC135" s="9"/>
      <c r="AD135" s="9"/>
      <c r="AE135" s="9"/>
      <c r="AF135" s="9"/>
      <c r="AG135" s="9"/>
      <c r="AH135" s="9"/>
      <c r="AI135" s="9"/>
      <c r="AJ135" s="9"/>
      <c r="AK135" s="1"/>
      <c r="AL135" s="1" t="e">
        <f aca="false">SUMPRODUCT(B135:AJ135,PVCapPrice)</f>
        <v>#DIV/0!</v>
      </c>
      <c r="AM135" s="1"/>
      <c r="AN135" s="1"/>
      <c r="AO135" s="1"/>
      <c r="AP135" s="1"/>
      <c r="AQ135" s="1"/>
    </row>
    <row r="136" customFormat="false" ht="11.25" hidden="false" customHeight="false" outlineLevel="0" collapsed="false">
      <c r="A136" s="1" t="n">
        <v>134</v>
      </c>
      <c r="B136" s="8" t="n">
        <f aca="false">+[2]data1cf!AA135</f>
        <v>-99934.3681026596</v>
      </c>
      <c r="C136" s="8" t="n">
        <f aca="false">+[2]data1cf!AB135</f>
        <v>-7438.40306157489</v>
      </c>
      <c r="D136" s="8" t="n">
        <f aca="false">+[2]data1cf!AC135</f>
        <v>-3215.55615706704</v>
      </c>
      <c r="E136" s="8" t="n">
        <f aca="false">+[2]data1cf!AD135</f>
        <v>-2900.75659828808</v>
      </c>
      <c r="F136" s="8" t="n">
        <f aca="false">+[2]data1cf!AE135</f>
        <v>-3085.29730621578</v>
      </c>
      <c r="G136" s="8" t="n">
        <f aca="false">+[2]data1cf!AF135</f>
        <v>-3578.91069629221</v>
      </c>
      <c r="H136" s="8" t="n">
        <f aca="false">+[2]data1cf!AG135</f>
        <v>-2189.03258090592</v>
      </c>
      <c r="I136" s="8" t="n">
        <f aca="false">+[2]data1cf!AH135</f>
        <v>-2317.82915305246</v>
      </c>
      <c r="J136" s="8" t="n">
        <f aca="false">+[2]data1cf!AI135</f>
        <v>-2330.26335558745</v>
      </c>
      <c r="K136" s="8" t="n">
        <f aca="false">+[2]data1cf!AJ135</f>
        <v>-2339.18513596666</v>
      </c>
      <c r="L136" s="8" t="n">
        <f aca="false">+[2]data1cf!AK135</f>
        <v>-2367.75729046786</v>
      </c>
      <c r="M136" s="8" t="n">
        <f aca="false">+[2]data1cf!AL135</f>
        <v>-2365.96377026948</v>
      </c>
      <c r="N136" s="8" t="n">
        <f aca="false">+[2]data1cf!AM135</f>
        <v>-2383.84402299977</v>
      </c>
      <c r="O136" s="8" t="n">
        <f aca="false">+[2]data1cf!AN135</f>
        <v>-2193.76408740135</v>
      </c>
      <c r="P136" s="8" t="n">
        <f aca="false">+[2]data1cf!AO135</f>
        <v>-2155.65250852559</v>
      </c>
      <c r="Q136" s="8" t="n">
        <f aca="false">+[2]data1cf!AP135</f>
        <v>-2156.29913222894</v>
      </c>
      <c r="R136" s="8" t="n">
        <f aca="false">+[2]data1cf!AQ135</f>
        <v>1146.20722839026</v>
      </c>
      <c r="S136" s="8" t="n">
        <f aca="false">+[2]data1cf!AR135</f>
        <v>0</v>
      </c>
      <c r="T136" s="8" t="n">
        <f aca="false">+[2]data1cf!AS135</f>
        <v>0</v>
      </c>
      <c r="U136" s="8" t="n">
        <f aca="false">+[2]data1cf!AT135</f>
        <v>0</v>
      </c>
      <c r="V136" s="8" t="n">
        <f aca="false">+[2]data1cf!AU135</f>
        <v>0</v>
      </c>
      <c r="W136" s="8" t="n">
        <f aca="false">+[2]data1cf!AV135</f>
        <v>0</v>
      </c>
      <c r="X136" s="8" t="n">
        <f aca="false">+[2]data1cf!AW135</f>
        <v>0</v>
      </c>
      <c r="Y136" s="8" t="n">
        <f aca="false">+[2]data1cf!AX135</f>
        <v>0</v>
      </c>
      <c r="Z136" s="8" t="n">
        <f aca="false">+[2]data1cf!AY135</f>
        <v>0</v>
      </c>
      <c r="AA136" s="8" t="n">
        <f aca="false">+[2]data1cf!AZ135</f>
        <v>0</v>
      </c>
      <c r="AB136" s="9"/>
      <c r="AC136" s="9"/>
      <c r="AD136" s="9"/>
      <c r="AE136" s="9"/>
      <c r="AF136" s="9"/>
      <c r="AG136" s="9"/>
      <c r="AH136" s="9"/>
      <c r="AI136" s="9"/>
      <c r="AJ136" s="9"/>
      <c r="AK136" s="1"/>
      <c r="AL136" s="1" t="e">
        <f aca="false">SUMPRODUCT(B136:AJ136,PVCapPrice)</f>
        <v>#DIV/0!</v>
      </c>
      <c r="AM136" s="1"/>
      <c r="AN136" s="1"/>
      <c r="AO136" s="1"/>
      <c r="AP136" s="1"/>
      <c r="AQ136" s="1"/>
    </row>
    <row r="137" customFormat="false" ht="11.25" hidden="false" customHeight="false" outlineLevel="0" collapsed="false">
      <c r="A137" s="1" t="n">
        <v>135</v>
      </c>
      <c r="B137" s="8" t="n">
        <f aca="false">+[2]data1cf!AA136</f>
        <v>-103342.129012534</v>
      </c>
      <c r="C137" s="8" t="n">
        <f aca="false">+[2]data1cf!AB136</f>
        <v>-7322.15657259699</v>
      </c>
      <c r="D137" s="8" t="n">
        <f aca="false">+[2]data1cf!AC136</f>
        <v>-3122.24783609483</v>
      </c>
      <c r="E137" s="8" t="n">
        <f aca="false">+[2]data1cf!AD136</f>
        <v>-2645.72610788876</v>
      </c>
      <c r="F137" s="8" t="n">
        <f aca="false">+[2]data1cf!AE136</f>
        <v>-3102.48538185511</v>
      </c>
      <c r="G137" s="8" t="n">
        <f aca="false">+[2]data1cf!AF136</f>
        <v>-3567.99930084289</v>
      </c>
      <c r="H137" s="8" t="n">
        <f aca="false">+[2]data1cf!AG136</f>
        <v>-2106.48897828433</v>
      </c>
      <c r="I137" s="8" t="n">
        <f aca="false">+[2]data1cf!AH136</f>
        <v>-2239.65784398868</v>
      </c>
      <c r="J137" s="8" t="n">
        <f aca="false">+[2]data1cf!AI136</f>
        <v>-2252.09204652367</v>
      </c>
      <c r="K137" s="8" t="n">
        <f aca="false">+[2]data1cf!AJ136</f>
        <v>-2260.8813331587</v>
      </c>
      <c r="L137" s="8" t="n">
        <f aca="false">+[2]data1cf!AK136</f>
        <v>-2289.58598140408</v>
      </c>
      <c r="M137" s="8" t="n">
        <f aca="false">+[2]data1cf!AL136</f>
        <v>-2287.65996746153</v>
      </c>
      <c r="N137" s="8" t="n">
        <f aca="false">+[2]data1cf!AM136</f>
        <v>-2305.67271393599</v>
      </c>
      <c r="O137" s="8" t="n">
        <f aca="false">+[2]data1cf!AN136</f>
        <v>-2115.46028459339</v>
      </c>
      <c r="P137" s="8" t="n">
        <f aca="false">+[2]data1cf!AO136</f>
        <v>-2077.48119946181</v>
      </c>
      <c r="Q137" s="8" t="n">
        <f aca="false">+[2]data1cf!AP136</f>
        <v>-2077.99532942099</v>
      </c>
      <c r="R137" s="8" t="n">
        <f aca="false">+[2]data1cf!AQ136</f>
        <v>1185.29288292215</v>
      </c>
      <c r="S137" s="8" t="n">
        <f aca="false">+[2]data1cf!AR136</f>
        <v>0</v>
      </c>
      <c r="T137" s="8" t="n">
        <f aca="false">+[2]data1cf!AS136</f>
        <v>0</v>
      </c>
      <c r="U137" s="8" t="n">
        <f aca="false">+[2]data1cf!AT136</f>
        <v>0</v>
      </c>
      <c r="V137" s="8" t="n">
        <f aca="false">+[2]data1cf!AU136</f>
        <v>0</v>
      </c>
      <c r="W137" s="8" t="n">
        <f aca="false">+[2]data1cf!AV136</f>
        <v>0</v>
      </c>
      <c r="X137" s="8" t="n">
        <f aca="false">+[2]data1cf!AW136</f>
        <v>0</v>
      </c>
      <c r="Y137" s="8" t="n">
        <f aca="false">+[2]data1cf!AX136</f>
        <v>0</v>
      </c>
      <c r="Z137" s="8" t="n">
        <f aca="false">+[2]data1cf!AY136</f>
        <v>0</v>
      </c>
      <c r="AA137" s="8" t="n">
        <f aca="false">+[2]data1cf!AZ136</f>
        <v>0</v>
      </c>
      <c r="AB137" s="9"/>
      <c r="AC137" s="9"/>
      <c r="AD137" s="9"/>
      <c r="AE137" s="9"/>
      <c r="AF137" s="9"/>
      <c r="AG137" s="9"/>
      <c r="AH137" s="9"/>
      <c r="AI137" s="9"/>
      <c r="AJ137" s="9"/>
      <c r="AK137" s="1"/>
      <c r="AL137" s="1" t="e">
        <f aca="false">SUMPRODUCT(B137:AJ137,PVCapPrice)</f>
        <v>#DIV/0!</v>
      </c>
      <c r="AM137" s="1"/>
      <c r="AN137" s="1"/>
      <c r="AO137" s="1"/>
      <c r="AP137" s="1"/>
      <c r="AQ137" s="1"/>
    </row>
    <row r="138" customFormat="false" ht="11.25" hidden="false" customHeight="false" outlineLevel="0" collapsed="false">
      <c r="A138" s="1" t="n">
        <v>136</v>
      </c>
      <c r="B138" s="8" t="n">
        <f aca="false">+[2]data1cf!AA137</f>
        <v>-95584.6837005972</v>
      </c>
      <c r="C138" s="8" t="n">
        <f aca="false">+[2]data1cf!AB137</f>
        <v>-7445.25416505708</v>
      </c>
      <c r="D138" s="8" t="n">
        <f aca="false">+[2]data1cf!AC137</f>
        <v>-3470.30227293781</v>
      </c>
      <c r="E138" s="8" t="n">
        <f aca="false">+[2]data1cf!AD137</f>
        <v>-3083.28252566735</v>
      </c>
      <c r="F138" s="8" t="n">
        <f aca="false">+[2]data1cf!AE137</f>
        <v>-3280.52037475561</v>
      </c>
      <c r="G138" s="8" t="n">
        <f aca="false">+[2]data1cf!AF137</f>
        <v>-3571.12634296737</v>
      </c>
      <c r="H138" s="8" t="n">
        <f aca="false">+[2]data1cf!AG137</f>
        <v>-2294.39168041693</v>
      </c>
      <c r="I138" s="8" t="n">
        <f aca="false">+[2]data1cf!AH137</f>
        <v>-2417.60743348825</v>
      </c>
      <c r="J138" s="8" t="n">
        <f aca="false">+[2]data1cf!AI137</f>
        <v>-2430.04163602324</v>
      </c>
      <c r="K138" s="8" t="n">
        <f aca="false">+[2]data1cf!AJ137</f>
        <v>-2439.132532132</v>
      </c>
      <c r="L138" s="8" t="n">
        <f aca="false">+[2]data1cf!AK137</f>
        <v>-2467.53557090365</v>
      </c>
      <c r="M138" s="8" t="n">
        <f aca="false">+[2]data1cf!AL137</f>
        <v>-2465.91116643482</v>
      </c>
      <c r="N138" s="8" t="n">
        <f aca="false">+[2]data1cf!AM137</f>
        <v>-2483.62230343556</v>
      </c>
      <c r="O138" s="8" t="n">
        <f aca="false">+[2]data1cf!AN137</f>
        <v>-2293.71148356669</v>
      </c>
      <c r="P138" s="8" t="n">
        <f aca="false">+[2]data1cf!AO137</f>
        <v>-2255.43078896138</v>
      </c>
      <c r="Q138" s="8" t="n">
        <f aca="false">+[2]data1cf!AP137</f>
        <v>-2256.24652839428</v>
      </c>
      <c r="R138" s="8" t="n">
        <f aca="false">+[2]data1cf!AQ137</f>
        <v>1096.31808817237</v>
      </c>
      <c r="S138" s="8" t="n">
        <f aca="false">+[2]data1cf!AR137</f>
        <v>0</v>
      </c>
      <c r="T138" s="8" t="n">
        <f aca="false">+[2]data1cf!AS137</f>
        <v>0</v>
      </c>
      <c r="U138" s="8" t="n">
        <f aca="false">+[2]data1cf!AT137</f>
        <v>0</v>
      </c>
      <c r="V138" s="8" t="n">
        <f aca="false">+[2]data1cf!AU137</f>
        <v>0</v>
      </c>
      <c r="W138" s="8" t="n">
        <f aca="false">+[2]data1cf!AV137</f>
        <v>0</v>
      </c>
      <c r="X138" s="8" t="n">
        <f aca="false">+[2]data1cf!AW137</f>
        <v>0</v>
      </c>
      <c r="Y138" s="8" t="n">
        <f aca="false">+[2]data1cf!AX137</f>
        <v>0</v>
      </c>
      <c r="Z138" s="8" t="n">
        <f aca="false">+[2]data1cf!AY137</f>
        <v>0</v>
      </c>
      <c r="AA138" s="8" t="n">
        <f aca="false">+[2]data1cf!AZ137</f>
        <v>0</v>
      </c>
      <c r="AB138" s="9"/>
      <c r="AC138" s="9"/>
      <c r="AD138" s="9"/>
      <c r="AE138" s="9"/>
      <c r="AF138" s="9"/>
      <c r="AG138" s="9"/>
      <c r="AH138" s="9"/>
      <c r="AI138" s="9"/>
      <c r="AJ138" s="9"/>
      <c r="AK138" s="1"/>
      <c r="AL138" s="1" t="e">
        <f aca="false">SUMPRODUCT(B138:AJ138,PVCapPrice)</f>
        <v>#DIV/0!</v>
      </c>
      <c r="AM138" s="1"/>
      <c r="AN138" s="1"/>
      <c r="AO138" s="1"/>
      <c r="AP138" s="1"/>
      <c r="AQ138" s="1"/>
    </row>
    <row r="139" customFormat="false" ht="11.25" hidden="false" customHeight="false" outlineLevel="0" collapsed="false">
      <c r="A139" s="1" t="n">
        <v>137</v>
      </c>
      <c r="B139" s="8" t="n">
        <f aca="false">+[2]data1cf!AA138</f>
        <v>-93346.9534692201</v>
      </c>
      <c r="C139" s="8" t="n">
        <f aca="false">+[2]data1cf!AB138</f>
        <v>-7560.78615473687</v>
      </c>
      <c r="D139" s="8" t="n">
        <f aca="false">+[2]data1cf!AC138</f>
        <v>-3469.29410733181</v>
      </c>
      <c r="E139" s="8" t="n">
        <f aca="false">+[2]data1cf!AD138</f>
        <v>-3127.37349354161</v>
      </c>
      <c r="F139" s="8" t="n">
        <f aca="false">+[2]data1cf!AE138</f>
        <v>-3316.36428871799</v>
      </c>
      <c r="G139" s="8" t="n">
        <f aca="false">+[2]data1cf!AF138</f>
        <v>-3659.48741929144</v>
      </c>
      <c r="H139" s="8" t="n">
        <f aca="false">+[2]data1cf!AG138</f>
        <v>-2348.5945191366</v>
      </c>
      <c r="I139" s="8" t="n">
        <f aca="false">+[2]data1cf!AH138</f>
        <v>-2468.93917481186</v>
      </c>
      <c r="J139" s="8" t="n">
        <f aca="false">+[2]data1cf!AI138</f>
        <v>-2481.37337734685</v>
      </c>
      <c r="K139" s="8" t="n">
        <f aca="false">+[2]data1cf!AJ138</f>
        <v>-2490.551276407</v>
      </c>
      <c r="L139" s="8" t="n">
        <f aca="false">+[2]data1cf!AK138</f>
        <v>-2518.86731222726</v>
      </c>
      <c r="M139" s="8" t="n">
        <f aca="false">+[2]data1cf!AL138</f>
        <v>-2517.32991070983</v>
      </c>
      <c r="N139" s="8" t="n">
        <f aca="false">+[2]data1cf!AM138</f>
        <v>-2534.95404475917</v>
      </c>
      <c r="O139" s="8" t="n">
        <f aca="false">+[2]data1cf!AN138</f>
        <v>-2345.13022784169</v>
      </c>
      <c r="P139" s="8" t="n">
        <f aca="false">+[2]data1cf!AO138</f>
        <v>-2306.76253028499</v>
      </c>
      <c r="Q139" s="8" t="n">
        <f aca="false">+[2]data1cf!AP138</f>
        <v>-2307.66527266929</v>
      </c>
      <c r="R139" s="8" t="n">
        <f aca="false">+[2]data1cf!AQ138</f>
        <v>1070.65221751057</v>
      </c>
      <c r="S139" s="8" t="n">
        <f aca="false">+[2]data1cf!AR138</f>
        <v>0</v>
      </c>
      <c r="T139" s="8" t="n">
        <f aca="false">+[2]data1cf!AS138</f>
        <v>0</v>
      </c>
      <c r="U139" s="8" t="n">
        <f aca="false">+[2]data1cf!AT138</f>
        <v>0</v>
      </c>
      <c r="V139" s="8" t="n">
        <f aca="false">+[2]data1cf!AU138</f>
        <v>0</v>
      </c>
      <c r="W139" s="8" t="n">
        <f aca="false">+[2]data1cf!AV138</f>
        <v>0</v>
      </c>
      <c r="X139" s="8" t="n">
        <f aca="false">+[2]data1cf!AW138</f>
        <v>0</v>
      </c>
      <c r="Y139" s="8" t="n">
        <f aca="false">+[2]data1cf!AX138</f>
        <v>0</v>
      </c>
      <c r="Z139" s="8" t="n">
        <f aca="false">+[2]data1cf!AY138</f>
        <v>0</v>
      </c>
      <c r="AA139" s="8" t="n">
        <f aca="false">+[2]data1cf!AZ138</f>
        <v>0</v>
      </c>
      <c r="AB139" s="9"/>
      <c r="AC139" s="9"/>
      <c r="AD139" s="9"/>
      <c r="AE139" s="9"/>
      <c r="AF139" s="9"/>
      <c r="AG139" s="9"/>
      <c r="AH139" s="9"/>
      <c r="AI139" s="9"/>
      <c r="AJ139" s="9"/>
      <c r="AK139" s="1"/>
      <c r="AL139" s="1" t="e">
        <f aca="false">SUMPRODUCT(B139:AJ139,PVCapPrice)</f>
        <v>#DIV/0!</v>
      </c>
      <c r="AM139" s="1"/>
      <c r="AN139" s="1"/>
      <c r="AO139" s="1"/>
      <c r="AP139" s="1"/>
      <c r="AQ139" s="1"/>
    </row>
    <row r="140" customFormat="false" ht="11.25" hidden="false" customHeight="false" outlineLevel="0" collapsed="false">
      <c r="A140" s="1" t="n">
        <v>138</v>
      </c>
      <c r="B140" s="8" t="n">
        <f aca="false">+[2]data1cf!AA139</f>
        <v>-88991.4576006362</v>
      </c>
      <c r="C140" s="8" t="n">
        <f aca="false">+[2]data1cf!AB139</f>
        <v>-7676.85419978251</v>
      </c>
      <c r="D140" s="8" t="n">
        <f aca="false">+[2]data1cf!AC139</f>
        <v>-3613.95965977737</v>
      </c>
      <c r="E140" s="8" t="n">
        <f aca="false">+[2]data1cf!AD139</f>
        <v>-3153.50820785667</v>
      </c>
      <c r="F140" s="8" t="n">
        <f aca="false">+[2]data1cf!AE139</f>
        <v>-3450.86507867251</v>
      </c>
      <c r="G140" s="8" t="n">
        <f aca="false">+[2]data1cf!AF139</f>
        <v>-3829.3866807878</v>
      </c>
      <c r="H140" s="8" t="n">
        <f aca="false">+[2]data1cf!AG139</f>
        <v>-2454.09438538445</v>
      </c>
      <c r="I140" s="8" t="n">
        <f aca="false">+[2]data1cf!AH139</f>
        <v>-2568.85076564048</v>
      </c>
      <c r="J140" s="8" t="n">
        <f aca="false">+[2]data1cf!AI139</f>
        <v>-2581.28496817547</v>
      </c>
      <c r="K140" s="8" t="n">
        <f aca="false">+[2]data1cf!AJ139</f>
        <v>-2590.63220891499</v>
      </c>
      <c r="L140" s="8" t="n">
        <f aca="false">+[2]data1cf!AK139</f>
        <v>-2618.77890305588</v>
      </c>
      <c r="M140" s="8" t="n">
        <f aca="false">+[2]data1cf!AL139</f>
        <v>-2617.41084321782</v>
      </c>
      <c r="N140" s="8" t="n">
        <f aca="false">+[2]data1cf!AM139</f>
        <v>-2634.86563558778</v>
      </c>
      <c r="O140" s="8" t="n">
        <f aca="false">+[2]data1cf!AN139</f>
        <v>-2445.21116034968</v>
      </c>
      <c r="P140" s="8" t="n">
        <f aca="false">+[2]data1cf!AO139</f>
        <v>-2406.67412111361</v>
      </c>
      <c r="Q140" s="8" t="n">
        <f aca="false">+[2]data1cf!AP139</f>
        <v>-2407.74620517728</v>
      </c>
      <c r="R140" s="8" t="n">
        <f aca="false">+[2]data1cf!AQ139</f>
        <v>1020.69642209626</v>
      </c>
      <c r="S140" s="8" t="n">
        <f aca="false">+[2]data1cf!AR139</f>
        <v>0</v>
      </c>
      <c r="T140" s="8" t="n">
        <f aca="false">+[2]data1cf!AS139</f>
        <v>0</v>
      </c>
      <c r="U140" s="8" t="n">
        <f aca="false">+[2]data1cf!AT139</f>
        <v>0</v>
      </c>
      <c r="V140" s="8" t="n">
        <f aca="false">+[2]data1cf!AU139</f>
        <v>0</v>
      </c>
      <c r="W140" s="8" t="n">
        <f aca="false">+[2]data1cf!AV139</f>
        <v>0</v>
      </c>
      <c r="X140" s="8" t="n">
        <f aca="false">+[2]data1cf!AW139</f>
        <v>0</v>
      </c>
      <c r="Y140" s="8" t="n">
        <f aca="false">+[2]data1cf!AX139</f>
        <v>0</v>
      </c>
      <c r="Z140" s="8" t="n">
        <f aca="false">+[2]data1cf!AY139</f>
        <v>0</v>
      </c>
      <c r="AA140" s="8" t="n">
        <f aca="false">+[2]data1cf!AZ139</f>
        <v>0</v>
      </c>
      <c r="AB140" s="9"/>
      <c r="AC140" s="9"/>
      <c r="AD140" s="9"/>
      <c r="AE140" s="9"/>
      <c r="AF140" s="9"/>
      <c r="AG140" s="9"/>
      <c r="AH140" s="9"/>
      <c r="AI140" s="9"/>
      <c r="AJ140" s="9"/>
      <c r="AK140" s="1"/>
      <c r="AL140" s="1" t="e">
        <f aca="false">SUMPRODUCT(B140:AJ140,PVCapPrice)</f>
        <v>#DIV/0!</v>
      </c>
      <c r="AM140" s="1"/>
      <c r="AN140" s="1"/>
      <c r="AO140" s="1"/>
      <c r="AP140" s="1"/>
      <c r="AQ140" s="1"/>
    </row>
    <row r="141" customFormat="false" ht="11.25" hidden="false" customHeight="false" outlineLevel="0" collapsed="false">
      <c r="A141" s="1" t="n">
        <v>139</v>
      </c>
      <c r="B141" s="8" t="n">
        <f aca="false">+[2]data1cf!AA140</f>
        <v>-93145.9205905935</v>
      </c>
      <c r="C141" s="8" t="n">
        <f aca="false">+[2]data1cf!AB140</f>
        <v>-7550.90858967153</v>
      </c>
      <c r="D141" s="8" t="n">
        <f aca="false">+[2]data1cf!AC140</f>
        <v>-3411.59515973951</v>
      </c>
      <c r="E141" s="8" t="n">
        <f aca="false">+[2]data1cf!AD140</f>
        <v>-3139.90379448964</v>
      </c>
      <c r="F141" s="8" t="n">
        <f aca="false">+[2]data1cf!AE140</f>
        <v>-3474.8056325894</v>
      </c>
      <c r="G141" s="8" t="n">
        <f aca="false">+[2]data1cf!AF140</f>
        <v>-3745.88096277635</v>
      </c>
      <c r="H141" s="8" t="n">
        <f aca="false">+[2]data1cf!AG140</f>
        <v>-2353.46398577059</v>
      </c>
      <c r="I141" s="8" t="n">
        <f aca="false">+[2]data1cf!AH140</f>
        <v>-2473.55070822125</v>
      </c>
      <c r="J141" s="8" t="n">
        <f aca="false">+[2]data1cf!AI140</f>
        <v>-2485.98491075624</v>
      </c>
      <c r="K141" s="8" t="n">
        <f aca="false">+[2]data1cf!AJ140</f>
        <v>-2495.17062597472</v>
      </c>
      <c r="L141" s="8" t="n">
        <f aca="false">+[2]data1cf!AK140</f>
        <v>-2523.47884563665</v>
      </c>
      <c r="M141" s="8" t="n">
        <f aca="false">+[2]data1cf!AL140</f>
        <v>-2521.94926027754</v>
      </c>
      <c r="N141" s="8" t="n">
        <f aca="false">+[2]data1cf!AM140</f>
        <v>-2539.56557816856</v>
      </c>
      <c r="O141" s="8" t="n">
        <f aca="false">+[2]data1cf!AN140</f>
        <v>-2349.7495774094</v>
      </c>
      <c r="P141" s="8" t="n">
        <f aca="false">+[2]data1cf!AO140</f>
        <v>-2311.37406369438</v>
      </c>
      <c r="Q141" s="8" t="n">
        <f aca="false">+[2]data1cf!AP140</f>
        <v>-2312.284622237</v>
      </c>
      <c r="R141" s="8" t="n">
        <f aca="false">+[2]data1cf!AQ140</f>
        <v>1068.34645080587</v>
      </c>
      <c r="S141" s="8" t="n">
        <f aca="false">+[2]data1cf!AR140</f>
        <v>0</v>
      </c>
      <c r="T141" s="8" t="n">
        <f aca="false">+[2]data1cf!AS140</f>
        <v>0</v>
      </c>
      <c r="U141" s="8" t="n">
        <f aca="false">+[2]data1cf!AT140</f>
        <v>0</v>
      </c>
      <c r="V141" s="8" t="n">
        <f aca="false">+[2]data1cf!AU140</f>
        <v>0</v>
      </c>
      <c r="W141" s="8" t="n">
        <f aca="false">+[2]data1cf!AV140</f>
        <v>0</v>
      </c>
      <c r="X141" s="8" t="n">
        <f aca="false">+[2]data1cf!AW140</f>
        <v>0</v>
      </c>
      <c r="Y141" s="8" t="n">
        <f aca="false">+[2]data1cf!AX140</f>
        <v>0</v>
      </c>
      <c r="Z141" s="8" t="n">
        <f aca="false">+[2]data1cf!AY140</f>
        <v>0</v>
      </c>
      <c r="AA141" s="8" t="n">
        <f aca="false">+[2]data1cf!AZ140</f>
        <v>0</v>
      </c>
      <c r="AB141" s="9"/>
      <c r="AC141" s="9"/>
      <c r="AD141" s="9"/>
      <c r="AE141" s="9"/>
      <c r="AF141" s="9"/>
      <c r="AG141" s="9"/>
      <c r="AH141" s="9"/>
      <c r="AI141" s="9"/>
      <c r="AJ141" s="9"/>
      <c r="AK141" s="1"/>
      <c r="AL141" s="1" t="e">
        <f aca="false">SUMPRODUCT(B141:AJ141,PVCapPrice)</f>
        <v>#DIV/0!</v>
      </c>
      <c r="AM141" s="1"/>
      <c r="AN141" s="1"/>
      <c r="AO141" s="1"/>
      <c r="AP141" s="1"/>
      <c r="AQ141" s="1"/>
    </row>
    <row r="142" customFormat="false" ht="11.25" hidden="false" customHeight="false" outlineLevel="0" collapsed="false">
      <c r="A142" s="1" t="n">
        <v>140</v>
      </c>
      <c r="B142" s="8" t="n">
        <f aca="false">+[2]data1cf!AA141</f>
        <v>-89051.271801382</v>
      </c>
      <c r="C142" s="8" t="n">
        <f aca="false">+[2]data1cf!AB141</f>
        <v>-7632.81761026822</v>
      </c>
      <c r="D142" s="8" t="n">
        <f aca="false">+[2]data1cf!AC141</f>
        <v>-3524.05889914896</v>
      </c>
      <c r="E142" s="8" t="n">
        <f aca="false">+[2]data1cf!AD141</f>
        <v>-3205.98954498298</v>
      </c>
      <c r="F142" s="8" t="n">
        <f aca="false">+[2]data1cf!AE141</f>
        <v>-3426.50355656239</v>
      </c>
      <c r="G142" s="8" t="n">
        <f aca="false">+[2]data1cf!AF141</f>
        <v>-3681.42027963751</v>
      </c>
      <c r="H142" s="8" t="n">
        <f aca="false">+[2]data1cf!AG141</f>
        <v>-2452.64555145858</v>
      </c>
      <c r="I142" s="8" t="n">
        <f aca="false">+[2]data1cf!AH141</f>
        <v>-2567.47867572673</v>
      </c>
      <c r="J142" s="8" t="n">
        <f aca="false">+[2]data1cf!AI141</f>
        <v>-2579.91287826172</v>
      </c>
      <c r="K142" s="8" t="n">
        <f aca="false">+[2]data1cf!AJ141</f>
        <v>-2589.25779342512</v>
      </c>
      <c r="L142" s="8" t="n">
        <f aca="false">+[2]data1cf!AK141</f>
        <v>-2617.40681314213</v>
      </c>
      <c r="M142" s="8" t="n">
        <f aca="false">+[2]data1cf!AL141</f>
        <v>-2616.03642772794</v>
      </c>
      <c r="N142" s="8" t="n">
        <f aca="false">+[2]data1cf!AM141</f>
        <v>-2633.49354567404</v>
      </c>
      <c r="O142" s="8" t="n">
        <f aca="false">+[2]data1cf!AN141</f>
        <v>-2443.83674485981</v>
      </c>
      <c r="P142" s="8" t="n">
        <f aca="false">+[2]data1cf!AO141</f>
        <v>-2405.30203119986</v>
      </c>
      <c r="Q142" s="8" t="n">
        <f aca="false">+[2]data1cf!AP141</f>
        <v>-2406.3717896874</v>
      </c>
      <c r="R142" s="8" t="n">
        <f aca="false">+[2]data1cf!AQ141</f>
        <v>1021.38246705313</v>
      </c>
      <c r="S142" s="8" t="n">
        <f aca="false">+[2]data1cf!AR141</f>
        <v>0</v>
      </c>
      <c r="T142" s="8" t="n">
        <f aca="false">+[2]data1cf!AS141</f>
        <v>0</v>
      </c>
      <c r="U142" s="8" t="n">
        <f aca="false">+[2]data1cf!AT141</f>
        <v>0</v>
      </c>
      <c r="V142" s="8" t="n">
        <f aca="false">+[2]data1cf!AU141</f>
        <v>0</v>
      </c>
      <c r="W142" s="8" t="n">
        <f aca="false">+[2]data1cf!AV141</f>
        <v>0</v>
      </c>
      <c r="X142" s="8" t="n">
        <f aca="false">+[2]data1cf!AW141</f>
        <v>0</v>
      </c>
      <c r="Y142" s="8" t="n">
        <f aca="false">+[2]data1cf!AX141</f>
        <v>0</v>
      </c>
      <c r="Z142" s="8" t="n">
        <f aca="false">+[2]data1cf!AY141</f>
        <v>0</v>
      </c>
      <c r="AA142" s="8" t="n">
        <f aca="false">+[2]data1cf!AZ141</f>
        <v>0</v>
      </c>
      <c r="AB142" s="9"/>
      <c r="AC142" s="9"/>
      <c r="AD142" s="9"/>
      <c r="AE142" s="9"/>
      <c r="AF142" s="9"/>
      <c r="AG142" s="9"/>
      <c r="AH142" s="9"/>
      <c r="AI142" s="9"/>
      <c r="AJ142" s="9"/>
      <c r="AK142" s="1"/>
      <c r="AL142" s="1" t="e">
        <f aca="false">SUMPRODUCT(B142:AJ142,PVCapPrice)</f>
        <v>#DIV/0!</v>
      </c>
      <c r="AM142" s="1"/>
      <c r="AN142" s="1"/>
      <c r="AO142" s="1"/>
      <c r="AP142" s="1"/>
      <c r="AQ142" s="1"/>
    </row>
    <row r="143" customFormat="false" ht="11.25" hidden="false" customHeight="false" outlineLevel="0" collapsed="false">
      <c r="A143" s="1" t="n">
        <v>141</v>
      </c>
      <c r="B143" s="8" t="n">
        <f aca="false">+[2]data1cf!AA142</f>
        <v>-95988.7858380232</v>
      </c>
      <c r="C143" s="8" t="n">
        <f aca="false">+[2]data1cf!AB142</f>
        <v>-7505.59657120839</v>
      </c>
      <c r="D143" s="8" t="n">
        <f aca="false">+[2]data1cf!AC142</f>
        <v>-3369.68328823324</v>
      </c>
      <c r="E143" s="8" t="n">
        <f aca="false">+[2]data1cf!AD142</f>
        <v>-3083.46977319875</v>
      </c>
      <c r="F143" s="8" t="n">
        <f aca="false">+[2]data1cf!AE142</f>
        <v>-3369.26326198341</v>
      </c>
      <c r="G143" s="8" t="n">
        <f aca="false">+[2]data1cf!AF142</f>
        <v>-3587.0025635644</v>
      </c>
      <c r="H143" s="8" t="n">
        <f aca="false">+[2]data1cf!AG142</f>
        <v>-2284.60342145969</v>
      </c>
      <c r="I143" s="8" t="n">
        <f aca="false">+[2]data1cf!AH142</f>
        <v>-2408.33765373741</v>
      </c>
      <c r="J143" s="8" t="n">
        <f aca="false">+[2]data1cf!AI142</f>
        <v>-2420.7718562724</v>
      </c>
      <c r="K143" s="8" t="n">
        <f aca="false">+[2]data1cf!AJ142</f>
        <v>-2429.84704089006</v>
      </c>
      <c r="L143" s="8" t="n">
        <f aca="false">+[2]data1cf!AK142</f>
        <v>-2458.26579115281</v>
      </c>
      <c r="M143" s="8" t="n">
        <f aca="false">+[2]data1cf!AL142</f>
        <v>-2456.62567519288</v>
      </c>
      <c r="N143" s="8" t="n">
        <f aca="false">+[2]data1cf!AM142</f>
        <v>-2474.35252368472</v>
      </c>
      <c r="O143" s="8" t="n">
        <f aca="false">+[2]data1cf!AN142</f>
        <v>-2284.42599232474</v>
      </c>
      <c r="P143" s="8" t="n">
        <f aca="false">+[2]data1cf!AO142</f>
        <v>-2246.16100921054</v>
      </c>
      <c r="Q143" s="8" t="n">
        <f aca="false">+[2]data1cf!AP142</f>
        <v>-2246.96103715234</v>
      </c>
      <c r="R143" s="8" t="n">
        <f aca="false">+[2]data1cf!AQ142</f>
        <v>1100.95297804779</v>
      </c>
      <c r="S143" s="8" t="n">
        <f aca="false">+[2]data1cf!AR142</f>
        <v>0</v>
      </c>
      <c r="T143" s="8" t="n">
        <f aca="false">+[2]data1cf!AS142</f>
        <v>0</v>
      </c>
      <c r="U143" s="8" t="n">
        <f aca="false">+[2]data1cf!AT142</f>
        <v>0</v>
      </c>
      <c r="V143" s="8" t="n">
        <f aca="false">+[2]data1cf!AU142</f>
        <v>0</v>
      </c>
      <c r="W143" s="8" t="n">
        <f aca="false">+[2]data1cf!AV142</f>
        <v>0</v>
      </c>
      <c r="X143" s="8" t="n">
        <f aca="false">+[2]data1cf!AW142</f>
        <v>0</v>
      </c>
      <c r="Y143" s="8" t="n">
        <f aca="false">+[2]data1cf!AX142</f>
        <v>0</v>
      </c>
      <c r="Z143" s="8" t="n">
        <f aca="false">+[2]data1cf!AY142</f>
        <v>0</v>
      </c>
      <c r="AA143" s="8" t="n">
        <f aca="false">+[2]data1cf!AZ142</f>
        <v>0</v>
      </c>
      <c r="AB143" s="9"/>
      <c r="AC143" s="9"/>
      <c r="AD143" s="9"/>
      <c r="AE143" s="9"/>
      <c r="AF143" s="9"/>
      <c r="AG143" s="9"/>
      <c r="AH143" s="9"/>
      <c r="AI143" s="9"/>
      <c r="AJ143" s="9"/>
      <c r="AK143" s="1"/>
      <c r="AL143" s="1" t="e">
        <f aca="false">SUMPRODUCT(B143:AJ143,PVCapPrice)</f>
        <v>#DIV/0!</v>
      </c>
      <c r="AM143" s="1"/>
      <c r="AN143" s="1"/>
      <c r="AO143" s="1"/>
      <c r="AP143" s="1"/>
      <c r="AQ143" s="1"/>
    </row>
    <row r="144" customFormat="false" ht="11.25" hidden="false" customHeight="false" outlineLevel="0" collapsed="false">
      <c r="A144" s="1" t="n">
        <v>142</v>
      </c>
      <c r="B144" s="8" t="n">
        <f aca="false">+[2]data1cf!AA143</f>
        <v>-93651.6698034255</v>
      </c>
      <c r="C144" s="8" t="n">
        <f aca="false">+[2]data1cf!AB143</f>
        <v>-7479.48378427445</v>
      </c>
      <c r="D144" s="8" t="n">
        <f aca="false">+[2]data1cf!AC143</f>
        <v>-3452.5607242595</v>
      </c>
      <c r="E144" s="8" t="n">
        <f aca="false">+[2]data1cf!AD143</f>
        <v>-3081.22710621152</v>
      </c>
      <c r="F144" s="8" t="n">
        <f aca="false">+[2]data1cf!AE143</f>
        <v>-3353.10210679656</v>
      </c>
      <c r="G144" s="8" t="n">
        <f aca="false">+[2]data1cf!AF143</f>
        <v>-3819.26979796576</v>
      </c>
      <c r="H144" s="8" t="n">
        <f aca="false">+[2]data1cf!AG143</f>
        <v>-2341.21360695756</v>
      </c>
      <c r="I144" s="8" t="n">
        <f aca="false">+[2]data1cf!AH143</f>
        <v>-2461.94922587825</v>
      </c>
      <c r="J144" s="8" t="n">
        <f aca="false">+[2]data1cf!AI143</f>
        <v>-2474.38342841324</v>
      </c>
      <c r="K144" s="8" t="n">
        <f aca="false">+[2]data1cf!AJ143</f>
        <v>-2483.54948010232</v>
      </c>
      <c r="L144" s="8" t="n">
        <f aca="false">+[2]data1cf!AK143</f>
        <v>-2511.87736329365</v>
      </c>
      <c r="M144" s="8" t="n">
        <f aca="false">+[2]data1cf!AL143</f>
        <v>-2510.32811440515</v>
      </c>
      <c r="N144" s="8" t="n">
        <f aca="false">+[2]data1cf!AM143</f>
        <v>-2527.96409582556</v>
      </c>
      <c r="O144" s="8" t="n">
        <f aca="false">+[2]data1cf!AN143</f>
        <v>-2338.12843153701</v>
      </c>
      <c r="P144" s="8" t="n">
        <f aca="false">+[2]data1cf!AO143</f>
        <v>-2299.77258135138</v>
      </c>
      <c r="Q144" s="8" t="n">
        <f aca="false">+[2]data1cf!AP143</f>
        <v>-2300.66347636461</v>
      </c>
      <c r="R144" s="8" t="n">
        <f aca="false">+[2]data1cf!AQ143</f>
        <v>1074.14719197737</v>
      </c>
      <c r="S144" s="8" t="n">
        <f aca="false">+[2]data1cf!AR143</f>
        <v>0</v>
      </c>
      <c r="T144" s="8" t="n">
        <f aca="false">+[2]data1cf!AS143</f>
        <v>0</v>
      </c>
      <c r="U144" s="8" t="n">
        <f aca="false">+[2]data1cf!AT143</f>
        <v>0</v>
      </c>
      <c r="V144" s="8" t="n">
        <f aca="false">+[2]data1cf!AU143</f>
        <v>0</v>
      </c>
      <c r="W144" s="8" t="n">
        <f aca="false">+[2]data1cf!AV143</f>
        <v>0</v>
      </c>
      <c r="X144" s="8" t="n">
        <f aca="false">+[2]data1cf!AW143</f>
        <v>0</v>
      </c>
      <c r="Y144" s="8" t="n">
        <f aca="false">+[2]data1cf!AX143</f>
        <v>0</v>
      </c>
      <c r="Z144" s="8" t="n">
        <f aca="false">+[2]data1cf!AY143</f>
        <v>0</v>
      </c>
      <c r="AA144" s="8" t="n">
        <f aca="false">+[2]data1cf!AZ143</f>
        <v>0</v>
      </c>
      <c r="AB144" s="9"/>
      <c r="AC144" s="9"/>
      <c r="AD144" s="9"/>
      <c r="AE144" s="9"/>
      <c r="AF144" s="9"/>
      <c r="AG144" s="9"/>
      <c r="AH144" s="9"/>
      <c r="AI144" s="9"/>
      <c r="AJ144" s="9"/>
      <c r="AK144" s="1"/>
      <c r="AL144" s="1" t="e">
        <f aca="false">SUMPRODUCT(B144:AJ144,PVCapPrice)</f>
        <v>#DIV/0!</v>
      </c>
      <c r="AM144" s="1"/>
      <c r="AN144" s="1"/>
      <c r="AO144" s="1"/>
      <c r="AP144" s="1"/>
      <c r="AQ144" s="1"/>
    </row>
    <row r="145" customFormat="false" ht="11.25" hidden="false" customHeight="false" outlineLevel="0" collapsed="false">
      <c r="A145" s="1" t="n">
        <v>143</v>
      </c>
      <c r="B145" s="8" t="n">
        <f aca="false">+[2]data1cf!AA144</f>
        <v>-100600.641244976</v>
      </c>
      <c r="C145" s="8" t="n">
        <f aca="false">+[2]data1cf!AB144</f>
        <v>-7412.96009035289</v>
      </c>
      <c r="D145" s="8" t="n">
        <f aca="false">+[2]data1cf!AC144</f>
        <v>-3225.10133534617</v>
      </c>
      <c r="E145" s="8" t="n">
        <f aca="false">+[2]data1cf!AD144</f>
        <v>-2839.9060342251</v>
      </c>
      <c r="F145" s="8" t="n">
        <f aca="false">+[2]data1cf!AE144</f>
        <v>-3132.69866129331</v>
      </c>
      <c r="G145" s="8" t="n">
        <f aca="false">+[2]data1cf!AF144</f>
        <v>-3592.75913684931</v>
      </c>
      <c r="H145" s="8" t="n">
        <f aca="false">+[2]data1cf!AG144</f>
        <v>-2172.89395294717</v>
      </c>
      <c r="I145" s="8" t="n">
        <f aca="false">+[2]data1cf!AH144</f>
        <v>-2302.54538018623</v>
      </c>
      <c r="J145" s="8" t="n">
        <f aca="false">+[2]data1cf!AI144</f>
        <v>-2314.97958272122</v>
      </c>
      <c r="K145" s="8" t="n">
        <f aca="false">+[2]data1cf!AJ144</f>
        <v>-2323.87545840066</v>
      </c>
      <c r="L145" s="8" t="n">
        <f aca="false">+[2]data1cf!AK144</f>
        <v>-2352.47351760163</v>
      </c>
      <c r="M145" s="8" t="n">
        <f aca="false">+[2]data1cf!AL144</f>
        <v>-2350.65409270348</v>
      </c>
      <c r="N145" s="8" t="n">
        <f aca="false">+[2]data1cf!AM144</f>
        <v>-2368.56025013354</v>
      </c>
      <c r="O145" s="8" t="n">
        <f aca="false">+[2]data1cf!AN144</f>
        <v>-2178.45440983535</v>
      </c>
      <c r="P145" s="8" t="n">
        <f aca="false">+[2]data1cf!AO144</f>
        <v>-2140.36873565936</v>
      </c>
      <c r="Q145" s="8" t="n">
        <f aca="false">+[2]data1cf!AP144</f>
        <v>-2140.98945466294</v>
      </c>
      <c r="R145" s="8" t="n">
        <f aca="false">+[2]data1cf!AQ144</f>
        <v>1153.84911482338</v>
      </c>
      <c r="S145" s="8" t="n">
        <f aca="false">+[2]data1cf!AR144</f>
        <v>0</v>
      </c>
      <c r="T145" s="8" t="n">
        <f aca="false">+[2]data1cf!AS144</f>
        <v>0</v>
      </c>
      <c r="U145" s="8" t="n">
        <f aca="false">+[2]data1cf!AT144</f>
        <v>0</v>
      </c>
      <c r="V145" s="8" t="n">
        <f aca="false">+[2]data1cf!AU144</f>
        <v>0</v>
      </c>
      <c r="W145" s="8" t="n">
        <f aca="false">+[2]data1cf!AV144</f>
        <v>0</v>
      </c>
      <c r="X145" s="8" t="n">
        <f aca="false">+[2]data1cf!AW144</f>
        <v>0</v>
      </c>
      <c r="Y145" s="8" t="n">
        <f aca="false">+[2]data1cf!AX144</f>
        <v>0</v>
      </c>
      <c r="Z145" s="8" t="n">
        <f aca="false">+[2]data1cf!AY144</f>
        <v>0</v>
      </c>
      <c r="AA145" s="8" t="n">
        <f aca="false">+[2]data1cf!AZ144</f>
        <v>0</v>
      </c>
      <c r="AB145" s="9"/>
      <c r="AC145" s="9"/>
      <c r="AD145" s="9"/>
      <c r="AE145" s="9"/>
      <c r="AF145" s="9"/>
      <c r="AG145" s="9"/>
      <c r="AH145" s="9"/>
      <c r="AI145" s="9"/>
      <c r="AJ145" s="9"/>
      <c r="AK145" s="1"/>
      <c r="AL145" s="1" t="e">
        <f aca="false">SUMPRODUCT(B145:AJ145,PVCapPrice)</f>
        <v>#DIV/0!</v>
      </c>
      <c r="AM145" s="1"/>
      <c r="AN145" s="1"/>
      <c r="AO145" s="1"/>
      <c r="AP145" s="1"/>
      <c r="AQ145" s="1"/>
    </row>
    <row r="146" customFormat="false" ht="11.25" hidden="false" customHeight="false" outlineLevel="0" collapsed="false">
      <c r="A146" s="1" t="n">
        <v>144</v>
      </c>
      <c r="B146" s="8" t="n">
        <f aca="false">+[2]data1cf!AA145</f>
        <v>-98116.6938354153</v>
      </c>
      <c r="C146" s="8" t="n">
        <f aca="false">+[2]data1cf!AB145</f>
        <v>-7462.84540296747</v>
      </c>
      <c r="D146" s="8" t="n">
        <f aca="false">+[2]data1cf!AC145</f>
        <v>-3217.43854186052</v>
      </c>
      <c r="E146" s="8" t="n">
        <f aca="false">+[2]data1cf!AD145</f>
        <v>-2967.967210697</v>
      </c>
      <c r="F146" s="8" t="n">
        <f aca="false">+[2]data1cf!AE145</f>
        <v>-3230.91223689349</v>
      </c>
      <c r="G146" s="8" t="n">
        <f aca="false">+[2]data1cf!AF145</f>
        <v>-3410.12357820943</v>
      </c>
      <c r="H146" s="8" t="n">
        <f aca="false">+[2]data1cf!AG145</f>
        <v>-2233.06072324894</v>
      </c>
      <c r="I146" s="8" t="n">
        <f aca="false">+[2]data1cf!AH145</f>
        <v>-2359.52514660363</v>
      </c>
      <c r="J146" s="8" t="n">
        <f aca="false">+[2]data1cf!AI145</f>
        <v>-2371.95934913862</v>
      </c>
      <c r="K146" s="8" t="n">
        <f aca="false">+[2]data1cf!AJ145</f>
        <v>-2380.95180069334</v>
      </c>
      <c r="L146" s="8" t="n">
        <f aca="false">+[2]data1cf!AK145</f>
        <v>-2409.45328401903</v>
      </c>
      <c r="M146" s="8" t="n">
        <f aca="false">+[2]data1cf!AL145</f>
        <v>-2407.73043499616</v>
      </c>
      <c r="N146" s="8" t="n">
        <f aca="false">+[2]data1cf!AM145</f>
        <v>-2425.54001655094</v>
      </c>
      <c r="O146" s="8" t="n">
        <f aca="false">+[2]data1cf!AN145</f>
        <v>-2235.53075212803</v>
      </c>
      <c r="P146" s="8" t="n">
        <f aca="false">+[2]data1cf!AO145</f>
        <v>-2197.34850207676</v>
      </c>
      <c r="Q146" s="8" t="n">
        <f aca="false">+[2]data1cf!AP145</f>
        <v>-2198.06579695562</v>
      </c>
      <c r="R146" s="8" t="n">
        <f aca="false">+[2]data1cf!AQ145</f>
        <v>1125.35923161468</v>
      </c>
      <c r="S146" s="8" t="n">
        <f aca="false">+[2]data1cf!AR145</f>
        <v>0</v>
      </c>
      <c r="T146" s="8" t="n">
        <f aca="false">+[2]data1cf!AS145</f>
        <v>0</v>
      </c>
      <c r="U146" s="8" t="n">
        <f aca="false">+[2]data1cf!AT145</f>
        <v>0</v>
      </c>
      <c r="V146" s="8" t="n">
        <f aca="false">+[2]data1cf!AU145</f>
        <v>0</v>
      </c>
      <c r="W146" s="8" t="n">
        <f aca="false">+[2]data1cf!AV145</f>
        <v>0</v>
      </c>
      <c r="X146" s="8" t="n">
        <f aca="false">+[2]data1cf!AW145</f>
        <v>0</v>
      </c>
      <c r="Y146" s="8" t="n">
        <f aca="false">+[2]data1cf!AX145</f>
        <v>0</v>
      </c>
      <c r="Z146" s="8" t="n">
        <f aca="false">+[2]data1cf!AY145</f>
        <v>0</v>
      </c>
      <c r="AA146" s="8" t="n">
        <f aca="false">+[2]data1cf!AZ145</f>
        <v>0</v>
      </c>
      <c r="AB146" s="9"/>
      <c r="AC146" s="9"/>
      <c r="AD146" s="9"/>
      <c r="AE146" s="9"/>
      <c r="AF146" s="9"/>
      <c r="AG146" s="9"/>
      <c r="AH146" s="9"/>
      <c r="AI146" s="9"/>
      <c r="AJ146" s="9"/>
      <c r="AK146" s="1"/>
      <c r="AL146" s="1" t="e">
        <f aca="false">SUMPRODUCT(B146:AJ146,PVCapPrice)</f>
        <v>#DIV/0!</v>
      </c>
      <c r="AM146" s="1"/>
      <c r="AN146" s="1"/>
      <c r="AO146" s="1"/>
      <c r="AP146" s="1"/>
      <c r="AQ146" s="1"/>
    </row>
    <row r="147" customFormat="false" ht="11.25" hidden="false" customHeight="false" outlineLevel="0" collapsed="false">
      <c r="A147" s="1" t="n">
        <v>145</v>
      </c>
      <c r="B147" s="8" t="n">
        <f aca="false">+[2]data1cf!AA146</f>
        <v>-102198.561170855</v>
      </c>
      <c r="C147" s="8" t="n">
        <f aca="false">+[2]data1cf!AB146</f>
        <v>-7375.12219244954</v>
      </c>
      <c r="D147" s="8" t="n">
        <f aca="false">+[2]data1cf!AC146</f>
        <v>-3122.15990878143</v>
      </c>
      <c r="E147" s="8" t="n">
        <f aca="false">+[2]data1cf!AD146</f>
        <v>-2729.12021759104</v>
      </c>
      <c r="F147" s="8" t="n">
        <f aca="false">+[2]data1cf!AE146</f>
        <v>-3170.23434299994</v>
      </c>
      <c r="G147" s="8" t="n">
        <f aca="false">+[2]data1cf!AF146</f>
        <v>-3432.66585283519</v>
      </c>
      <c r="H147" s="8" t="n">
        <f aca="false">+[2]data1cf!AG146</f>
        <v>-2134.18875300176</v>
      </c>
      <c r="I147" s="8" t="n">
        <f aca="false">+[2]data1cf!AH146</f>
        <v>-2265.89037542252</v>
      </c>
      <c r="J147" s="8" t="n">
        <f aca="false">+[2]data1cf!AI146</f>
        <v>-2278.32457795751</v>
      </c>
      <c r="K147" s="8" t="n">
        <f aca="false">+[2]data1cf!AJ146</f>
        <v>-2287.15832651022</v>
      </c>
      <c r="L147" s="8" t="n">
        <f aca="false">+[2]data1cf!AK146</f>
        <v>-2315.81851283792</v>
      </c>
      <c r="M147" s="8" t="n">
        <f aca="false">+[2]data1cf!AL146</f>
        <v>-2313.93696081305</v>
      </c>
      <c r="N147" s="8" t="n">
        <f aca="false">+[2]data1cf!AM146</f>
        <v>-2331.90524536982</v>
      </c>
      <c r="O147" s="8" t="n">
        <f aca="false">+[2]data1cf!AN146</f>
        <v>-2141.73727794491</v>
      </c>
      <c r="P147" s="8" t="n">
        <f aca="false">+[2]data1cf!AO146</f>
        <v>-2103.71373089564</v>
      </c>
      <c r="Q147" s="8" t="n">
        <f aca="false">+[2]data1cf!AP146</f>
        <v>-2104.27232277251</v>
      </c>
      <c r="R147" s="8" t="n">
        <f aca="false">+[2]data1cf!AQ146</f>
        <v>1172.17661720524</v>
      </c>
      <c r="S147" s="8" t="n">
        <f aca="false">+[2]data1cf!AR146</f>
        <v>0</v>
      </c>
      <c r="T147" s="8" t="n">
        <f aca="false">+[2]data1cf!AS146</f>
        <v>0</v>
      </c>
      <c r="U147" s="8" t="n">
        <f aca="false">+[2]data1cf!AT146</f>
        <v>0</v>
      </c>
      <c r="V147" s="8" t="n">
        <f aca="false">+[2]data1cf!AU146</f>
        <v>0</v>
      </c>
      <c r="W147" s="8" t="n">
        <f aca="false">+[2]data1cf!AV146</f>
        <v>0</v>
      </c>
      <c r="X147" s="8" t="n">
        <f aca="false">+[2]data1cf!AW146</f>
        <v>0</v>
      </c>
      <c r="Y147" s="8" t="n">
        <f aca="false">+[2]data1cf!AX146</f>
        <v>0</v>
      </c>
      <c r="Z147" s="8" t="n">
        <f aca="false">+[2]data1cf!AY146</f>
        <v>0</v>
      </c>
      <c r="AA147" s="8" t="n">
        <f aca="false">+[2]data1cf!AZ146</f>
        <v>0</v>
      </c>
      <c r="AB147" s="9"/>
      <c r="AC147" s="9"/>
      <c r="AD147" s="9"/>
      <c r="AE147" s="9"/>
      <c r="AF147" s="9"/>
      <c r="AG147" s="9"/>
      <c r="AH147" s="9"/>
      <c r="AI147" s="9"/>
      <c r="AJ147" s="9"/>
      <c r="AK147" s="1"/>
      <c r="AL147" s="1" t="e">
        <f aca="false">SUMPRODUCT(B147:AJ147,PVCapPrice)</f>
        <v>#DIV/0!</v>
      </c>
      <c r="AM147" s="1"/>
      <c r="AN147" s="1"/>
      <c r="AO147" s="1"/>
      <c r="AP147" s="1"/>
      <c r="AQ147" s="1"/>
    </row>
    <row r="148" customFormat="false" ht="11.25" hidden="false" customHeight="false" outlineLevel="0" collapsed="false">
      <c r="A148" s="1" t="n">
        <v>146</v>
      </c>
      <c r="B148" s="8" t="n">
        <f aca="false">+[2]data1cf!AA147</f>
        <v>-91714.57951606</v>
      </c>
      <c r="C148" s="8" t="n">
        <f aca="false">+[2]data1cf!AB147</f>
        <v>-7575.65824690006</v>
      </c>
      <c r="D148" s="8" t="n">
        <f aca="false">+[2]data1cf!AC147</f>
        <v>-3624.28592322412</v>
      </c>
      <c r="E148" s="8" t="n">
        <f aca="false">+[2]data1cf!AD147</f>
        <v>-3272.21198695078</v>
      </c>
      <c r="F148" s="8" t="n">
        <f aca="false">+[2]data1cf!AE147</f>
        <v>-3369.63026736373</v>
      </c>
      <c r="G148" s="8" t="n">
        <f aca="false">+[2]data1cf!AF147</f>
        <v>-3667.43358443722</v>
      </c>
      <c r="H148" s="8" t="n">
        <f aca="false">+[2]data1cf!AG147</f>
        <v>-2388.1342727998</v>
      </c>
      <c r="I148" s="8" t="n">
        <f aca="false">+[2]data1cf!AH147</f>
        <v>-2506.38452739819</v>
      </c>
      <c r="J148" s="8" t="n">
        <f aca="false">+[2]data1cf!AI147</f>
        <v>-2518.81872993318</v>
      </c>
      <c r="K148" s="8" t="n">
        <f aca="false">+[2]data1cf!AJ147</f>
        <v>-2528.06009569263</v>
      </c>
      <c r="L148" s="8" t="n">
        <f aca="false">+[2]data1cf!AK147</f>
        <v>-2556.31266481359</v>
      </c>
      <c r="M148" s="8" t="n">
        <f aca="false">+[2]data1cf!AL147</f>
        <v>-2554.83872999546</v>
      </c>
      <c r="N148" s="8" t="n">
        <f aca="false">+[2]data1cf!AM147</f>
        <v>-2572.39939734549</v>
      </c>
      <c r="O148" s="8" t="n">
        <f aca="false">+[2]data1cf!AN147</f>
        <v>-2382.63904712732</v>
      </c>
      <c r="P148" s="8" t="n">
        <f aca="false">+[2]data1cf!AO147</f>
        <v>-2344.20788287131</v>
      </c>
      <c r="Q148" s="8" t="n">
        <f aca="false">+[2]data1cf!AP147</f>
        <v>-2345.17409195491</v>
      </c>
      <c r="R148" s="8" t="n">
        <f aca="false">+[2]data1cf!AQ147</f>
        <v>1051.9295412174</v>
      </c>
      <c r="S148" s="8" t="n">
        <f aca="false">+[2]data1cf!AR147</f>
        <v>0</v>
      </c>
      <c r="T148" s="8" t="n">
        <f aca="false">+[2]data1cf!AS147</f>
        <v>0</v>
      </c>
      <c r="U148" s="8" t="n">
        <f aca="false">+[2]data1cf!AT147</f>
        <v>0</v>
      </c>
      <c r="V148" s="8" t="n">
        <f aca="false">+[2]data1cf!AU147</f>
        <v>0</v>
      </c>
      <c r="W148" s="8" t="n">
        <f aca="false">+[2]data1cf!AV147</f>
        <v>0</v>
      </c>
      <c r="X148" s="8" t="n">
        <f aca="false">+[2]data1cf!AW147</f>
        <v>0</v>
      </c>
      <c r="Y148" s="8" t="n">
        <f aca="false">+[2]data1cf!AX147</f>
        <v>0</v>
      </c>
      <c r="Z148" s="8" t="n">
        <f aca="false">+[2]data1cf!AY147</f>
        <v>0</v>
      </c>
      <c r="AA148" s="8" t="n">
        <f aca="false">+[2]data1cf!AZ147</f>
        <v>0</v>
      </c>
      <c r="AB148" s="9"/>
      <c r="AC148" s="9"/>
      <c r="AD148" s="9"/>
      <c r="AE148" s="9"/>
      <c r="AF148" s="9"/>
      <c r="AG148" s="9"/>
      <c r="AH148" s="9"/>
      <c r="AI148" s="9"/>
      <c r="AJ148" s="9"/>
      <c r="AK148" s="1"/>
      <c r="AL148" s="1" t="e">
        <f aca="false">SUMPRODUCT(B148:AJ148,PVCapPrice)</f>
        <v>#DIV/0!</v>
      </c>
      <c r="AM148" s="1"/>
      <c r="AN148" s="1"/>
      <c r="AO148" s="1"/>
      <c r="AP148" s="1"/>
      <c r="AQ148" s="1"/>
    </row>
    <row r="149" customFormat="false" ht="11.25" hidden="false" customHeight="false" outlineLevel="0" collapsed="false">
      <c r="A149" s="1" t="n">
        <v>147</v>
      </c>
      <c r="B149" s="8" t="n">
        <f aca="false">+[2]data1cf!AA148</f>
        <v>-103204.763938498</v>
      </c>
      <c r="C149" s="8" t="n">
        <f aca="false">+[2]data1cf!AB148</f>
        <v>-7312.4824828061</v>
      </c>
      <c r="D149" s="8" t="n">
        <f aca="false">+[2]data1cf!AC148</f>
        <v>-3046.67500746583</v>
      </c>
      <c r="E149" s="8" t="n">
        <f aca="false">+[2]data1cf!AD148</f>
        <v>-2728.5304949351</v>
      </c>
      <c r="F149" s="8" t="n">
        <f aca="false">+[2]data1cf!AE148</f>
        <v>-2969.24882763895</v>
      </c>
      <c r="G149" s="8" t="n">
        <f aca="false">+[2]data1cf!AF148</f>
        <v>-3404.03021427637</v>
      </c>
      <c r="H149" s="8" t="n">
        <f aca="false">+[2]data1cf!AG148</f>
        <v>-2109.81626807524</v>
      </c>
      <c r="I149" s="8" t="n">
        <f aca="false">+[2]data1cf!AH148</f>
        <v>-2242.808888895</v>
      </c>
      <c r="J149" s="8" t="n">
        <f aca="false">+[2]data1cf!AI148</f>
        <v>-2255.24309142999</v>
      </c>
      <c r="K149" s="8" t="n">
        <f aca="false">+[2]data1cf!AJ148</f>
        <v>-2264.0377188191</v>
      </c>
      <c r="L149" s="8" t="n">
        <f aca="false">+[2]data1cf!AK148</f>
        <v>-2292.7370263104</v>
      </c>
      <c r="M149" s="8" t="n">
        <f aca="false">+[2]data1cf!AL148</f>
        <v>-2290.81635312192</v>
      </c>
      <c r="N149" s="8" t="n">
        <f aca="false">+[2]data1cf!AM148</f>
        <v>-2308.8237588423</v>
      </c>
      <c r="O149" s="8" t="n">
        <f aca="false">+[2]data1cf!AN148</f>
        <v>-2118.61667025378</v>
      </c>
      <c r="P149" s="8" t="n">
        <f aca="false">+[2]data1cf!AO148</f>
        <v>-2080.63224436812</v>
      </c>
      <c r="Q149" s="8" t="n">
        <f aca="false">+[2]data1cf!AP148</f>
        <v>-2081.15171508138</v>
      </c>
      <c r="R149" s="8" t="n">
        <f aca="false">+[2]data1cf!AQ148</f>
        <v>1183.717360469</v>
      </c>
      <c r="S149" s="8" t="n">
        <f aca="false">+[2]data1cf!AR148</f>
        <v>0</v>
      </c>
      <c r="T149" s="8" t="n">
        <f aca="false">+[2]data1cf!AS148</f>
        <v>0</v>
      </c>
      <c r="U149" s="8" t="n">
        <f aca="false">+[2]data1cf!AT148</f>
        <v>0</v>
      </c>
      <c r="V149" s="8" t="n">
        <f aca="false">+[2]data1cf!AU148</f>
        <v>0</v>
      </c>
      <c r="W149" s="8" t="n">
        <f aca="false">+[2]data1cf!AV148</f>
        <v>0</v>
      </c>
      <c r="X149" s="8" t="n">
        <f aca="false">+[2]data1cf!AW148</f>
        <v>0</v>
      </c>
      <c r="Y149" s="8" t="n">
        <f aca="false">+[2]data1cf!AX148</f>
        <v>0</v>
      </c>
      <c r="Z149" s="8" t="n">
        <f aca="false">+[2]data1cf!AY148</f>
        <v>0</v>
      </c>
      <c r="AA149" s="8" t="n">
        <f aca="false">+[2]data1cf!AZ148</f>
        <v>0</v>
      </c>
      <c r="AB149" s="9"/>
      <c r="AC149" s="9"/>
      <c r="AD149" s="9"/>
      <c r="AE149" s="9"/>
      <c r="AF149" s="9"/>
      <c r="AG149" s="9"/>
      <c r="AH149" s="9"/>
      <c r="AI149" s="9"/>
      <c r="AJ149" s="9"/>
      <c r="AK149" s="1"/>
      <c r="AL149" s="1" t="e">
        <f aca="false">SUMPRODUCT(B149:AJ149,PVCapPrice)</f>
        <v>#DIV/0!</v>
      </c>
      <c r="AM149" s="1"/>
      <c r="AN149" s="1"/>
      <c r="AO149" s="1"/>
      <c r="AP149" s="1"/>
      <c r="AQ149" s="1"/>
    </row>
    <row r="150" customFormat="false" ht="11.25" hidden="false" customHeight="false" outlineLevel="0" collapsed="false">
      <c r="A150" s="1" t="n">
        <v>148</v>
      </c>
      <c r="B150" s="8" t="n">
        <f aca="false">+[2]data1cf!AA149</f>
        <v>-98063.8274639863</v>
      </c>
      <c r="C150" s="8" t="n">
        <f aca="false">+[2]data1cf!AB149</f>
        <v>-7397.22746563004</v>
      </c>
      <c r="D150" s="8" t="n">
        <f aca="false">+[2]data1cf!AC149</f>
        <v>-3311.41099976398</v>
      </c>
      <c r="E150" s="8" t="n">
        <f aca="false">+[2]data1cf!AD149</f>
        <v>-3008.60482542017</v>
      </c>
      <c r="F150" s="8" t="n">
        <f aca="false">+[2]data1cf!AE149</f>
        <v>-3129.11167460983</v>
      </c>
      <c r="G150" s="8" t="n">
        <f aca="false">+[2]data1cf!AF149</f>
        <v>-3541.47889989684</v>
      </c>
      <c r="H150" s="8" t="n">
        <f aca="false">+[2]data1cf!AG149</f>
        <v>-2234.34126518562</v>
      </c>
      <c r="I150" s="8" t="n">
        <f aca="false">+[2]data1cf!AH149</f>
        <v>-2360.73785887112</v>
      </c>
      <c r="J150" s="8" t="n">
        <f aca="false">+[2]data1cf!AI149</f>
        <v>-2373.17206140611</v>
      </c>
      <c r="K150" s="8" t="n">
        <f aca="false">+[2]data1cf!AJ149</f>
        <v>-2382.16656840535</v>
      </c>
      <c r="L150" s="8" t="n">
        <f aca="false">+[2]data1cf!AK149</f>
        <v>-2410.66599628652</v>
      </c>
      <c r="M150" s="8" t="n">
        <f aca="false">+[2]data1cf!AL149</f>
        <v>-2408.94520270817</v>
      </c>
      <c r="N150" s="8" t="n">
        <f aca="false">+[2]data1cf!AM149</f>
        <v>-2426.75272881842</v>
      </c>
      <c r="O150" s="8" t="n">
        <f aca="false">+[2]data1cf!AN149</f>
        <v>-2236.74551984003</v>
      </c>
      <c r="P150" s="8" t="n">
        <f aca="false">+[2]data1cf!AO149</f>
        <v>-2198.56121434424</v>
      </c>
      <c r="Q150" s="8" t="n">
        <f aca="false">+[2]data1cf!AP149</f>
        <v>-2199.28056466763</v>
      </c>
      <c r="R150" s="8" t="n">
        <f aca="false">+[2]data1cf!AQ149</f>
        <v>1124.75287548094</v>
      </c>
      <c r="S150" s="8" t="n">
        <f aca="false">+[2]data1cf!AR149</f>
        <v>0</v>
      </c>
      <c r="T150" s="8" t="n">
        <f aca="false">+[2]data1cf!AS149</f>
        <v>0</v>
      </c>
      <c r="U150" s="8" t="n">
        <f aca="false">+[2]data1cf!AT149</f>
        <v>0</v>
      </c>
      <c r="V150" s="8" t="n">
        <f aca="false">+[2]data1cf!AU149</f>
        <v>0</v>
      </c>
      <c r="W150" s="8" t="n">
        <f aca="false">+[2]data1cf!AV149</f>
        <v>0</v>
      </c>
      <c r="X150" s="8" t="n">
        <f aca="false">+[2]data1cf!AW149</f>
        <v>0</v>
      </c>
      <c r="Y150" s="8" t="n">
        <f aca="false">+[2]data1cf!AX149</f>
        <v>0</v>
      </c>
      <c r="Z150" s="8" t="n">
        <f aca="false">+[2]data1cf!AY149</f>
        <v>0</v>
      </c>
      <c r="AA150" s="8" t="n">
        <f aca="false">+[2]data1cf!AZ149</f>
        <v>0</v>
      </c>
      <c r="AB150" s="9"/>
      <c r="AC150" s="9"/>
      <c r="AD150" s="9"/>
      <c r="AE150" s="9"/>
      <c r="AF150" s="9"/>
      <c r="AG150" s="9"/>
      <c r="AH150" s="9"/>
      <c r="AI150" s="9"/>
      <c r="AJ150" s="9"/>
      <c r="AK150" s="1"/>
      <c r="AL150" s="1" t="e">
        <f aca="false">SUMPRODUCT(B150:AJ150,PVCapPrice)</f>
        <v>#DIV/0!</v>
      </c>
      <c r="AM150" s="1"/>
      <c r="AN150" s="1"/>
      <c r="AO150" s="1"/>
      <c r="AP150" s="1"/>
      <c r="AQ150" s="1"/>
    </row>
    <row r="151" customFormat="false" ht="11.25" hidden="false" customHeight="false" outlineLevel="0" collapsed="false">
      <c r="A151" s="1" t="n">
        <v>149</v>
      </c>
      <c r="B151" s="8" t="n">
        <f aca="false">+[2]data1cf!AA150</f>
        <v>-89404.4991735483</v>
      </c>
      <c r="C151" s="8" t="n">
        <f aca="false">+[2]data1cf!AB150</f>
        <v>-7652.74815753786</v>
      </c>
      <c r="D151" s="8" t="n">
        <f aca="false">+[2]data1cf!AC150</f>
        <v>-3643.53121460889</v>
      </c>
      <c r="E151" s="8" t="n">
        <f aca="false">+[2]data1cf!AD150</f>
        <v>-3022.80050319259</v>
      </c>
      <c r="F151" s="8" t="n">
        <f aca="false">+[2]data1cf!AE150</f>
        <v>-3526.25012966829</v>
      </c>
      <c r="G151" s="8" t="n">
        <f aca="false">+[2]data1cf!AF150</f>
        <v>-3796.69032839359</v>
      </c>
      <c r="H151" s="8" t="n">
        <f aca="false">+[2]data1cf!AG150</f>
        <v>-2444.0895932754</v>
      </c>
      <c r="I151" s="8" t="n">
        <f aca="false">+[2]data1cf!AH150</f>
        <v>-2559.37592239113</v>
      </c>
      <c r="J151" s="8" t="n">
        <f aca="false">+[2]data1cf!AI150</f>
        <v>-2571.81012492612</v>
      </c>
      <c r="K151" s="8" t="n">
        <f aca="false">+[2]data1cf!AJ150</f>
        <v>-2581.14130660929</v>
      </c>
      <c r="L151" s="8" t="n">
        <f aca="false">+[2]data1cf!AK150</f>
        <v>-2609.30405980653</v>
      </c>
      <c r="M151" s="8" t="n">
        <f aca="false">+[2]data1cf!AL150</f>
        <v>-2607.91994091212</v>
      </c>
      <c r="N151" s="8" t="n">
        <f aca="false">+[2]data1cf!AM150</f>
        <v>-2625.39079233844</v>
      </c>
      <c r="O151" s="8" t="n">
        <f aca="false">+[2]data1cf!AN150</f>
        <v>-2435.72025804398</v>
      </c>
      <c r="P151" s="8" t="n">
        <f aca="false">+[2]data1cf!AO150</f>
        <v>-2397.19927786426</v>
      </c>
      <c r="Q151" s="8" t="n">
        <f aca="false">+[2]data1cf!AP150</f>
        <v>-2398.25530287157</v>
      </c>
      <c r="R151" s="8" t="n">
        <f aca="false">+[2]data1cf!AQ150</f>
        <v>1025.43384372093</v>
      </c>
      <c r="S151" s="8" t="n">
        <f aca="false">+[2]data1cf!AR150</f>
        <v>0</v>
      </c>
      <c r="T151" s="8" t="n">
        <f aca="false">+[2]data1cf!AS150</f>
        <v>0</v>
      </c>
      <c r="U151" s="8" t="n">
        <f aca="false">+[2]data1cf!AT150</f>
        <v>0</v>
      </c>
      <c r="V151" s="8" t="n">
        <f aca="false">+[2]data1cf!AU150</f>
        <v>0</v>
      </c>
      <c r="W151" s="8" t="n">
        <f aca="false">+[2]data1cf!AV150</f>
        <v>0</v>
      </c>
      <c r="X151" s="8" t="n">
        <f aca="false">+[2]data1cf!AW150</f>
        <v>0</v>
      </c>
      <c r="Y151" s="8" t="n">
        <f aca="false">+[2]data1cf!AX150</f>
        <v>0</v>
      </c>
      <c r="Z151" s="8" t="n">
        <f aca="false">+[2]data1cf!AY150</f>
        <v>0</v>
      </c>
      <c r="AA151" s="8" t="n">
        <f aca="false">+[2]data1cf!AZ150</f>
        <v>0</v>
      </c>
      <c r="AB151" s="9"/>
      <c r="AC151" s="9"/>
      <c r="AD151" s="9"/>
      <c r="AE151" s="9"/>
      <c r="AF151" s="9"/>
      <c r="AG151" s="9"/>
      <c r="AH151" s="9"/>
      <c r="AI151" s="9"/>
      <c r="AJ151" s="9"/>
      <c r="AK151" s="1"/>
      <c r="AL151" s="1" t="e">
        <f aca="false">SUMPRODUCT(B151:AJ151,PVCapPrice)</f>
        <v>#DIV/0!</v>
      </c>
      <c r="AM151" s="1"/>
      <c r="AN151" s="1"/>
      <c r="AO151" s="1"/>
      <c r="AP151" s="1"/>
      <c r="AQ151" s="1"/>
    </row>
    <row r="152" customFormat="false" ht="11.25" hidden="false" customHeight="false" outlineLevel="0" collapsed="false">
      <c r="A152" s="1" t="n">
        <v>150</v>
      </c>
      <c r="B152" s="8" t="n">
        <f aca="false">+[2]data1cf!AA151</f>
        <v>-94393.0275132754</v>
      </c>
      <c r="C152" s="8" t="n">
        <f aca="false">+[2]data1cf!AB151</f>
        <v>-7549.19612883719</v>
      </c>
      <c r="D152" s="8" t="n">
        <f aca="false">+[2]data1cf!AC151</f>
        <v>-3414.93810705035</v>
      </c>
      <c r="E152" s="8" t="n">
        <f aca="false">+[2]data1cf!AD151</f>
        <v>-3095.71581022207</v>
      </c>
      <c r="F152" s="8" t="n">
        <f aca="false">+[2]data1cf!AE151</f>
        <v>-3370.40031987326</v>
      </c>
      <c r="G152" s="8" t="n">
        <f aca="false">+[2]data1cf!AF151</f>
        <v>-3725.91179580856</v>
      </c>
      <c r="H152" s="8" t="n">
        <f aca="false">+[2]data1cf!AG151</f>
        <v>-2323.25626258373</v>
      </c>
      <c r="I152" s="8" t="n">
        <f aca="false">+[2]data1cf!AH151</f>
        <v>-2444.94307310046</v>
      </c>
      <c r="J152" s="8" t="n">
        <f aca="false">+[2]data1cf!AI151</f>
        <v>-2457.37727563545</v>
      </c>
      <c r="K152" s="8" t="n">
        <f aca="false">+[2]data1cf!AJ151</f>
        <v>-2466.51450333678</v>
      </c>
      <c r="L152" s="8" t="n">
        <f aca="false">+[2]data1cf!AK151</f>
        <v>-2494.87121051586</v>
      </c>
      <c r="M152" s="8" t="n">
        <f aca="false">+[2]data1cf!AL151</f>
        <v>-2493.2931376396</v>
      </c>
      <c r="N152" s="8" t="n">
        <f aca="false">+[2]data1cf!AM151</f>
        <v>-2510.95794304777</v>
      </c>
      <c r="O152" s="8" t="n">
        <f aca="false">+[2]data1cf!AN151</f>
        <v>-2321.09345477146</v>
      </c>
      <c r="P152" s="8" t="n">
        <f aca="false">+[2]data1cf!AO151</f>
        <v>-2282.76642857359</v>
      </c>
      <c r="Q152" s="8" t="n">
        <f aca="false">+[2]data1cf!AP151</f>
        <v>-2283.62849959906</v>
      </c>
      <c r="R152" s="8" t="n">
        <f aca="false">+[2]data1cf!AQ151</f>
        <v>1082.65026836626</v>
      </c>
      <c r="S152" s="8" t="n">
        <f aca="false">+[2]data1cf!AR151</f>
        <v>0</v>
      </c>
      <c r="T152" s="8" t="n">
        <f aca="false">+[2]data1cf!AS151</f>
        <v>0</v>
      </c>
      <c r="U152" s="8" t="n">
        <f aca="false">+[2]data1cf!AT151</f>
        <v>0</v>
      </c>
      <c r="V152" s="8" t="n">
        <f aca="false">+[2]data1cf!AU151</f>
        <v>0</v>
      </c>
      <c r="W152" s="8" t="n">
        <f aca="false">+[2]data1cf!AV151</f>
        <v>0</v>
      </c>
      <c r="X152" s="8" t="n">
        <f aca="false">+[2]data1cf!AW151</f>
        <v>0</v>
      </c>
      <c r="Y152" s="8" t="n">
        <f aca="false">+[2]data1cf!AX151</f>
        <v>0</v>
      </c>
      <c r="Z152" s="8" t="n">
        <f aca="false">+[2]data1cf!AY151</f>
        <v>0</v>
      </c>
      <c r="AA152" s="8" t="n">
        <f aca="false">+[2]data1cf!AZ151</f>
        <v>0</v>
      </c>
      <c r="AB152" s="9"/>
      <c r="AC152" s="9"/>
      <c r="AD152" s="9"/>
      <c r="AE152" s="9"/>
      <c r="AF152" s="9"/>
      <c r="AG152" s="9"/>
      <c r="AH152" s="9"/>
      <c r="AI152" s="9"/>
      <c r="AJ152" s="9"/>
      <c r="AK152" s="1"/>
      <c r="AL152" s="1" t="e">
        <f aca="false">SUMPRODUCT(B152:AJ152,PVCapPrice)</f>
        <v>#DIV/0!</v>
      </c>
      <c r="AM152" s="1"/>
      <c r="AN152" s="1"/>
      <c r="AO152" s="1"/>
      <c r="AP152" s="1"/>
      <c r="AQ152" s="1"/>
    </row>
    <row r="153" customFormat="false" ht="11.25" hidden="false" customHeight="false" outlineLevel="0" collapsed="false">
      <c r="A153" s="1" t="n">
        <v>151</v>
      </c>
      <c r="B153" s="8" t="n">
        <f aca="false">+[2]data1cf!AA152</f>
        <v>-90011.9750717617</v>
      </c>
      <c r="C153" s="8" t="n">
        <f aca="false">+[2]data1cf!AB152</f>
        <v>-7674.46372348359</v>
      </c>
      <c r="D153" s="8" t="n">
        <f aca="false">+[2]data1cf!AC152</f>
        <v>-3643.20374753816</v>
      </c>
      <c r="E153" s="8" t="n">
        <f aca="false">+[2]data1cf!AD152</f>
        <v>-3311.24853705701</v>
      </c>
      <c r="F153" s="8" t="n">
        <f aca="false">+[2]data1cf!AE152</f>
        <v>-3389.59866637357</v>
      </c>
      <c r="G153" s="8" t="n">
        <f aca="false">+[2]data1cf!AF152</f>
        <v>-3760.51042434307</v>
      </c>
      <c r="H153" s="8" t="n">
        <f aca="false">+[2]data1cf!AG152</f>
        <v>-2429.37516627466</v>
      </c>
      <c r="I153" s="8" t="n">
        <f aca="false">+[2]data1cf!AH152</f>
        <v>-2545.44091126683</v>
      </c>
      <c r="J153" s="8" t="n">
        <f aca="false">+[2]data1cf!AI152</f>
        <v>-2557.87511380182</v>
      </c>
      <c r="K153" s="8" t="n">
        <f aca="false">+[2]data1cf!AJ152</f>
        <v>-2567.18267682207</v>
      </c>
      <c r="L153" s="8" t="n">
        <f aca="false">+[2]data1cf!AK152</f>
        <v>-2595.36904868223</v>
      </c>
      <c r="M153" s="8" t="n">
        <f aca="false">+[2]data1cf!AL152</f>
        <v>-2593.9613111249</v>
      </c>
      <c r="N153" s="8" t="n">
        <f aca="false">+[2]data1cf!AM152</f>
        <v>-2611.45578121414</v>
      </c>
      <c r="O153" s="8" t="n">
        <f aca="false">+[2]data1cf!AN152</f>
        <v>-2421.76162825676</v>
      </c>
      <c r="P153" s="8" t="n">
        <f aca="false">+[2]data1cf!AO152</f>
        <v>-2383.26426673996</v>
      </c>
      <c r="Q153" s="8" t="n">
        <f aca="false">+[2]data1cf!AP152</f>
        <v>-2384.29667308435</v>
      </c>
      <c r="R153" s="8" t="n">
        <f aca="false">+[2]data1cf!AQ152</f>
        <v>1032.40134928308</v>
      </c>
      <c r="S153" s="8" t="n">
        <f aca="false">+[2]data1cf!AR152</f>
        <v>0</v>
      </c>
      <c r="T153" s="8" t="n">
        <f aca="false">+[2]data1cf!AS152</f>
        <v>0</v>
      </c>
      <c r="U153" s="8" t="n">
        <f aca="false">+[2]data1cf!AT152</f>
        <v>0</v>
      </c>
      <c r="V153" s="8" t="n">
        <f aca="false">+[2]data1cf!AU152</f>
        <v>0</v>
      </c>
      <c r="W153" s="8" t="n">
        <f aca="false">+[2]data1cf!AV152</f>
        <v>0</v>
      </c>
      <c r="X153" s="8" t="n">
        <f aca="false">+[2]data1cf!AW152</f>
        <v>0</v>
      </c>
      <c r="Y153" s="8" t="n">
        <f aca="false">+[2]data1cf!AX152</f>
        <v>0</v>
      </c>
      <c r="Z153" s="8" t="n">
        <f aca="false">+[2]data1cf!AY152</f>
        <v>0</v>
      </c>
      <c r="AA153" s="8" t="n">
        <f aca="false">+[2]data1cf!AZ152</f>
        <v>0</v>
      </c>
      <c r="AB153" s="9"/>
      <c r="AC153" s="9"/>
      <c r="AD153" s="9"/>
      <c r="AE153" s="9"/>
      <c r="AF153" s="9"/>
      <c r="AG153" s="9"/>
      <c r="AH153" s="9"/>
      <c r="AI153" s="9"/>
      <c r="AJ153" s="9"/>
      <c r="AK153" s="1"/>
      <c r="AL153" s="1" t="e">
        <f aca="false">SUMPRODUCT(B153:AJ153,PVCapPrice)</f>
        <v>#DIV/0!</v>
      </c>
      <c r="AM153" s="1"/>
      <c r="AN153" s="1"/>
      <c r="AO153" s="1"/>
      <c r="AP153" s="1"/>
      <c r="AQ153" s="1"/>
    </row>
    <row r="154" customFormat="false" ht="11.25" hidden="false" customHeight="false" outlineLevel="0" collapsed="false">
      <c r="A154" s="1" t="n">
        <v>152</v>
      </c>
      <c r="B154" s="8" t="n">
        <f aca="false">+[2]data1cf!AA153</f>
        <v>-102620.886072144</v>
      </c>
      <c r="C154" s="8" t="n">
        <f aca="false">+[2]data1cf!AB153</f>
        <v>-7334.21330492732</v>
      </c>
      <c r="D154" s="8" t="n">
        <f aca="false">+[2]data1cf!AC153</f>
        <v>-3092.40408941302</v>
      </c>
      <c r="E154" s="8" t="n">
        <f aca="false">+[2]data1cf!AD153</f>
        <v>-2775.58673719305</v>
      </c>
      <c r="F154" s="8" t="n">
        <f aca="false">+[2]data1cf!AE153</f>
        <v>-3122.89244297539</v>
      </c>
      <c r="G154" s="8" t="n">
        <f aca="false">+[2]data1cf!AF153</f>
        <v>-3425.03497078153</v>
      </c>
      <c r="H154" s="8" t="n">
        <f aca="false">+[2]data1cf!AG153</f>
        <v>-2123.95909788475</v>
      </c>
      <c r="I154" s="8" t="n">
        <f aca="false">+[2]data1cf!AH153</f>
        <v>-2256.20258004686</v>
      </c>
      <c r="J154" s="8" t="n">
        <f aca="false">+[2]data1cf!AI153</f>
        <v>-2268.63678258185</v>
      </c>
      <c r="K154" s="8" t="n">
        <f aca="false">+[2]data1cf!AJ153</f>
        <v>-2277.4541111424</v>
      </c>
      <c r="L154" s="8" t="n">
        <f aca="false">+[2]data1cf!AK153</f>
        <v>-2306.13071746226</v>
      </c>
      <c r="M154" s="8" t="n">
        <f aca="false">+[2]data1cf!AL153</f>
        <v>-2304.23274544522</v>
      </c>
      <c r="N154" s="8" t="n">
        <f aca="false">+[2]data1cf!AM153</f>
        <v>-2322.21744999416</v>
      </c>
      <c r="O154" s="8" t="n">
        <f aca="false">+[2]data1cf!AN153</f>
        <v>-2132.03306257709</v>
      </c>
      <c r="P154" s="8" t="n">
        <f aca="false">+[2]data1cf!AO153</f>
        <v>-2094.02593551998</v>
      </c>
      <c r="Q154" s="8" t="n">
        <f aca="false">+[2]data1cf!AP153</f>
        <v>-2094.56810740468</v>
      </c>
      <c r="R154" s="8" t="n">
        <f aca="false">+[2]data1cf!AQ153</f>
        <v>1177.02051489307</v>
      </c>
      <c r="S154" s="8" t="n">
        <f aca="false">+[2]data1cf!AR153</f>
        <v>0</v>
      </c>
      <c r="T154" s="8" t="n">
        <f aca="false">+[2]data1cf!AS153</f>
        <v>0</v>
      </c>
      <c r="U154" s="8" t="n">
        <f aca="false">+[2]data1cf!AT153</f>
        <v>0</v>
      </c>
      <c r="V154" s="8" t="n">
        <f aca="false">+[2]data1cf!AU153</f>
        <v>0</v>
      </c>
      <c r="W154" s="8" t="n">
        <f aca="false">+[2]data1cf!AV153</f>
        <v>0</v>
      </c>
      <c r="X154" s="8" t="n">
        <f aca="false">+[2]data1cf!AW153</f>
        <v>0</v>
      </c>
      <c r="Y154" s="8" t="n">
        <f aca="false">+[2]data1cf!AX153</f>
        <v>0</v>
      </c>
      <c r="Z154" s="8" t="n">
        <f aca="false">+[2]data1cf!AY153</f>
        <v>0</v>
      </c>
      <c r="AA154" s="8" t="n">
        <f aca="false">+[2]data1cf!AZ153</f>
        <v>0</v>
      </c>
      <c r="AB154" s="9"/>
      <c r="AC154" s="9"/>
      <c r="AD154" s="9"/>
      <c r="AE154" s="9"/>
      <c r="AF154" s="9"/>
      <c r="AG154" s="9"/>
      <c r="AH154" s="9"/>
      <c r="AI154" s="9"/>
      <c r="AJ154" s="9"/>
      <c r="AK154" s="1"/>
      <c r="AL154" s="1" t="e">
        <f aca="false">SUMPRODUCT(B154:AJ154,PVCapPrice)</f>
        <v>#DIV/0!</v>
      </c>
      <c r="AM154" s="1"/>
      <c r="AN154" s="1"/>
      <c r="AO154" s="1"/>
      <c r="AP154" s="1"/>
      <c r="AQ154" s="1"/>
    </row>
    <row r="155" customFormat="false" ht="11.25" hidden="false" customHeight="false" outlineLevel="0" collapsed="false">
      <c r="A155" s="1" t="n">
        <v>153</v>
      </c>
      <c r="B155" s="8" t="n">
        <f aca="false">+[2]data1cf!AA154</f>
        <v>-97404.3530540841</v>
      </c>
      <c r="C155" s="8" t="n">
        <f aca="false">+[2]data1cf!AB154</f>
        <v>-7435.96993257074</v>
      </c>
      <c r="D155" s="8" t="n">
        <f aca="false">+[2]data1cf!AC154</f>
        <v>-3342.85823978415</v>
      </c>
      <c r="E155" s="8" t="n">
        <f aca="false">+[2]data1cf!AD154</f>
        <v>-3011.66131559689</v>
      </c>
      <c r="F155" s="8" t="n">
        <f aca="false">+[2]data1cf!AE154</f>
        <v>-3199.58647915742</v>
      </c>
      <c r="G155" s="8" t="n">
        <f aca="false">+[2]data1cf!AF154</f>
        <v>-3500.91765441587</v>
      </c>
      <c r="H155" s="8" t="n">
        <f aca="false">+[2]data1cf!AG154</f>
        <v>-2250.31521261613</v>
      </c>
      <c r="I155" s="8" t="n">
        <f aca="false">+[2]data1cf!AH154</f>
        <v>-2375.86567425475</v>
      </c>
      <c r="J155" s="8" t="n">
        <f aca="false">+[2]data1cf!AI154</f>
        <v>-2388.29987678974</v>
      </c>
      <c r="K155" s="8" t="n">
        <f aca="false">+[2]data1cf!AJ154</f>
        <v>-2397.32002415403</v>
      </c>
      <c r="L155" s="8" t="n">
        <f aca="false">+[2]data1cf!AK154</f>
        <v>-2425.79381167015</v>
      </c>
      <c r="M155" s="8" t="n">
        <f aca="false">+[2]data1cf!AL154</f>
        <v>-2424.09865845686</v>
      </c>
      <c r="N155" s="8" t="n">
        <f aca="false">+[2]data1cf!AM154</f>
        <v>-2441.88054420205</v>
      </c>
      <c r="O155" s="8" t="n">
        <f aca="false">+[2]data1cf!AN154</f>
        <v>-2251.89897558872</v>
      </c>
      <c r="P155" s="8" t="n">
        <f aca="false">+[2]data1cf!AO154</f>
        <v>-2213.68902972787</v>
      </c>
      <c r="Q155" s="8" t="n">
        <f aca="false">+[2]data1cf!AP154</f>
        <v>-2214.43402041631</v>
      </c>
      <c r="R155" s="8" t="n">
        <f aca="false">+[2]data1cf!AQ154</f>
        <v>1117.18896778912</v>
      </c>
      <c r="S155" s="8" t="n">
        <f aca="false">+[2]data1cf!AR154</f>
        <v>0</v>
      </c>
      <c r="T155" s="8" t="n">
        <f aca="false">+[2]data1cf!AS154</f>
        <v>0</v>
      </c>
      <c r="U155" s="8" t="n">
        <f aca="false">+[2]data1cf!AT154</f>
        <v>0</v>
      </c>
      <c r="V155" s="8" t="n">
        <f aca="false">+[2]data1cf!AU154</f>
        <v>0</v>
      </c>
      <c r="W155" s="8" t="n">
        <f aca="false">+[2]data1cf!AV154</f>
        <v>0</v>
      </c>
      <c r="X155" s="8" t="n">
        <f aca="false">+[2]data1cf!AW154</f>
        <v>0</v>
      </c>
      <c r="Y155" s="8" t="n">
        <f aca="false">+[2]data1cf!AX154</f>
        <v>0</v>
      </c>
      <c r="Z155" s="8" t="n">
        <f aca="false">+[2]data1cf!AY154</f>
        <v>0</v>
      </c>
      <c r="AA155" s="8" t="n">
        <f aca="false">+[2]data1cf!AZ154</f>
        <v>0</v>
      </c>
      <c r="AB155" s="9"/>
      <c r="AC155" s="9"/>
      <c r="AD155" s="9"/>
      <c r="AE155" s="9"/>
      <c r="AF155" s="9"/>
      <c r="AG155" s="9"/>
      <c r="AH155" s="9"/>
      <c r="AI155" s="9"/>
      <c r="AJ155" s="9"/>
      <c r="AK155" s="1"/>
      <c r="AL155" s="1" t="e">
        <f aca="false">SUMPRODUCT(B155:AJ155,PVCapPrice)</f>
        <v>#DIV/0!</v>
      </c>
      <c r="AM155" s="1"/>
      <c r="AN155" s="1"/>
      <c r="AO155" s="1"/>
      <c r="AP155" s="1"/>
      <c r="AQ155" s="1"/>
    </row>
    <row r="156" customFormat="false" ht="11.25" hidden="false" customHeight="false" outlineLevel="0" collapsed="false">
      <c r="A156" s="1" t="n">
        <v>154</v>
      </c>
      <c r="B156" s="8" t="n">
        <f aca="false">+[2]data1cf!AA155</f>
        <v>-87972.041374404</v>
      </c>
      <c r="C156" s="8" t="n">
        <f aca="false">+[2]data1cf!AB155</f>
        <v>-7563.38382185712</v>
      </c>
      <c r="D156" s="8" t="n">
        <f aca="false">+[2]data1cf!AC155</f>
        <v>-3667.46360370863</v>
      </c>
      <c r="E156" s="8" t="n">
        <f aca="false">+[2]data1cf!AD155</f>
        <v>-3254.85085712057</v>
      </c>
      <c r="F156" s="8" t="n">
        <f aca="false">+[2]data1cf!AE155</f>
        <v>-3472.11354199088</v>
      </c>
      <c r="G156" s="8" t="n">
        <f aca="false">+[2]data1cf!AF155</f>
        <v>-3894.27320592698</v>
      </c>
      <c r="H156" s="8" t="n">
        <f aca="false">+[2]data1cf!AG155</f>
        <v>-2478.78692987614</v>
      </c>
      <c r="I156" s="8" t="n">
        <f aca="false">+[2]data1cf!AH155</f>
        <v>-2592.23535833726</v>
      </c>
      <c r="J156" s="8" t="n">
        <f aca="false">+[2]data1cf!AI155</f>
        <v>-2604.66956087225</v>
      </c>
      <c r="K156" s="8" t="n">
        <f aca="false">+[2]data1cf!AJ155</f>
        <v>-2614.05643651466</v>
      </c>
      <c r="L156" s="8" t="n">
        <f aca="false">+[2]data1cf!AK155</f>
        <v>-2642.16349575266</v>
      </c>
      <c r="M156" s="8" t="n">
        <f aca="false">+[2]data1cf!AL155</f>
        <v>-2640.83507081748</v>
      </c>
      <c r="N156" s="8" t="n">
        <f aca="false">+[2]data1cf!AM155</f>
        <v>-2658.25022828457</v>
      </c>
      <c r="O156" s="8" t="n">
        <f aca="false">+[2]data1cf!AN155</f>
        <v>-2468.63538794934</v>
      </c>
      <c r="P156" s="8" t="n">
        <f aca="false">+[2]data1cf!AO155</f>
        <v>-2430.05871381039</v>
      </c>
      <c r="Q156" s="8" t="n">
        <f aca="false">+[2]data1cf!AP155</f>
        <v>-2431.17043277694</v>
      </c>
      <c r="R156" s="8" t="n">
        <f aca="false">+[2]data1cf!AQ155</f>
        <v>1009.00412574786</v>
      </c>
      <c r="S156" s="8" t="n">
        <f aca="false">+[2]data1cf!AR155</f>
        <v>0</v>
      </c>
      <c r="T156" s="8" t="n">
        <f aca="false">+[2]data1cf!AS155</f>
        <v>0</v>
      </c>
      <c r="U156" s="8" t="n">
        <f aca="false">+[2]data1cf!AT155</f>
        <v>0</v>
      </c>
      <c r="V156" s="8" t="n">
        <f aca="false">+[2]data1cf!AU155</f>
        <v>0</v>
      </c>
      <c r="W156" s="8" t="n">
        <f aca="false">+[2]data1cf!AV155</f>
        <v>0</v>
      </c>
      <c r="X156" s="8" t="n">
        <f aca="false">+[2]data1cf!AW155</f>
        <v>0</v>
      </c>
      <c r="Y156" s="8" t="n">
        <f aca="false">+[2]data1cf!AX155</f>
        <v>0</v>
      </c>
      <c r="Z156" s="8" t="n">
        <f aca="false">+[2]data1cf!AY155</f>
        <v>0</v>
      </c>
      <c r="AA156" s="8" t="n">
        <f aca="false">+[2]data1cf!AZ155</f>
        <v>0</v>
      </c>
      <c r="AB156" s="9"/>
      <c r="AC156" s="9"/>
      <c r="AD156" s="9"/>
      <c r="AE156" s="9"/>
      <c r="AF156" s="9"/>
      <c r="AG156" s="9"/>
      <c r="AH156" s="9"/>
      <c r="AI156" s="9"/>
      <c r="AJ156" s="9"/>
      <c r="AK156" s="1"/>
      <c r="AL156" s="1" t="e">
        <f aca="false">SUMPRODUCT(B156:AJ156,PVCapPrice)</f>
        <v>#DIV/0!</v>
      </c>
      <c r="AM156" s="1"/>
      <c r="AN156" s="1"/>
      <c r="AO156" s="1"/>
      <c r="AP156" s="1"/>
      <c r="AQ156" s="1"/>
    </row>
    <row r="157" customFormat="false" ht="11.25" hidden="false" customHeight="false" outlineLevel="0" collapsed="false">
      <c r="A157" s="1" t="n">
        <v>155</v>
      </c>
      <c r="B157" s="8" t="n">
        <f aca="false">+[2]data1cf!AA156</f>
        <v>-89337.8649987271</v>
      </c>
      <c r="C157" s="8" t="n">
        <f aca="false">+[2]data1cf!AB156</f>
        <v>-7580.91535709712</v>
      </c>
      <c r="D157" s="8" t="n">
        <f aca="false">+[2]data1cf!AC156</f>
        <v>-3501.38181688836</v>
      </c>
      <c r="E157" s="8" t="n">
        <f aca="false">+[2]data1cf!AD156</f>
        <v>-3281.69710483248</v>
      </c>
      <c r="F157" s="8" t="n">
        <f aca="false">+[2]data1cf!AE156</f>
        <v>-3467.42369906131</v>
      </c>
      <c r="G157" s="8" t="n">
        <f aca="false">+[2]data1cf!AF156</f>
        <v>-3690.77838798067</v>
      </c>
      <c r="H157" s="8" t="n">
        <f aca="false">+[2]data1cf!AG156</f>
        <v>-2445.70362225012</v>
      </c>
      <c r="I157" s="8" t="n">
        <f aca="false">+[2]data1cf!AH156</f>
        <v>-2560.90445705419</v>
      </c>
      <c r="J157" s="8" t="n">
        <f aca="false">+[2]data1cf!AI156</f>
        <v>-2573.33865958918</v>
      </c>
      <c r="K157" s="8" t="n">
        <f aca="false">+[2]data1cf!AJ156</f>
        <v>-2582.67243200907</v>
      </c>
      <c r="L157" s="8" t="n">
        <f aca="false">+[2]data1cf!AK156</f>
        <v>-2610.83259446959</v>
      </c>
      <c r="M157" s="8" t="n">
        <f aca="false">+[2]data1cf!AL156</f>
        <v>-2609.45106631189</v>
      </c>
      <c r="N157" s="8" t="n">
        <f aca="false">+[2]data1cf!AM156</f>
        <v>-2626.9193270015</v>
      </c>
      <c r="O157" s="8" t="n">
        <f aca="false">+[2]data1cf!AN156</f>
        <v>-2437.25138344376</v>
      </c>
      <c r="P157" s="8" t="n">
        <f aca="false">+[2]data1cf!AO156</f>
        <v>-2398.72781252732</v>
      </c>
      <c r="Q157" s="8" t="n">
        <f aca="false">+[2]data1cf!AP156</f>
        <v>-2399.78642827135</v>
      </c>
      <c r="R157" s="8" t="n">
        <f aca="false">+[2]data1cf!AQ156</f>
        <v>1024.6695763894</v>
      </c>
      <c r="S157" s="8" t="n">
        <f aca="false">+[2]data1cf!AR156</f>
        <v>0</v>
      </c>
      <c r="T157" s="8" t="n">
        <f aca="false">+[2]data1cf!AS156</f>
        <v>0</v>
      </c>
      <c r="U157" s="8" t="n">
        <f aca="false">+[2]data1cf!AT156</f>
        <v>0</v>
      </c>
      <c r="V157" s="8" t="n">
        <f aca="false">+[2]data1cf!AU156</f>
        <v>0</v>
      </c>
      <c r="W157" s="8" t="n">
        <f aca="false">+[2]data1cf!AV156</f>
        <v>0</v>
      </c>
      <c r="X157" s="8" t="n">
        <f aca="false">+[2]data1cf!AW156</f>
        <v>0</v>
      </c>
      <c r="Y157" s="8" t="n">
        <f aca="false">+[2]data1cf!AX156</f>
        <v>0</v>
      </c>
      <c r="Z157" s="8" t="n">
        <f aca="false">+[2]data1cf!AY156</f>
        <v>0</v>
      </c>
      <c r="AA157" s="8" t="n">
        <f aca="false">+[2]data1cf!AZ156</f>
        <v>0</v>
      </c>
      <c r="AB157" s="9"/>
      <c r="AC157" s="9"/>
      <c r="AD157" s="9"/>
      <c r="AE157" s="9"/>
      <c r="AF157" s="9"/>
      <c r="AG157" s="9"/>
      <c r="AH157" s="9"/>
      <c r="AI157" s="9"/>
      <c r="AJ157" s="9"/>
      <c r="AK157" s="1"/>
      <c r="AL157" s="1" t="e">
        <f aca="false">SUMPRODUCT(B157:AJ157,PVCapPrice)</f>
        <v>#DIV/0!</v>
      </c>
      <c r="AM157" s="1"/>
      <c r="AN157" s="1"/>
      <c r="AO157" s="1"/>
      <c r="AP157" s="1"/>
      <c r="AQ157" s="1"/>
    </row>
    <row r="158" customFormat="false" ht="11.25" hidden="false" customHeight="false" outlineLevel="0" collapsed="false">
      <c r="A158" s="1" t="n">
        <v>156</v>
      </c>
      <c r="B158" s="8" t="n">
        <f aca="false">+[2]data1cf!AA157</f>
        <v>-91769.7226834436</v>
      </c>
      <c r="C158" s="8" t="n">
        <f aca="false">+[2]data1cf!AB157</f>
        <v>-7567.54871758321</v>
      </c>
      <c r="D158" s="8" t="n">
        <f aca="false">+[2]data1cf!AC157</f>
        <v>-3562.69986836611</v>
      </c>
      <c r="E158" s="8" t="n">
        <f aca="false">+[2]data1cf!AD157</f>
        <v>-3214.32456023925</v>
      </c>
      <c r="F158" s="8" t="n">
        <f aca="false">+[2]data1cf!AE157</f>
        <v>-3378.84906590601</v>
      </c>
      <c r="G158" s="8" t="n">
        <f aca="false">+[2]data1cf!AF157</f>
        <v>-3736.51073828198</v>
      </c>
      <c r="H158" s="8" t="n">
        <f aca="false">+[2]data1cf!AG157</f>
        <v>-2386.79858176507</v>
      </c>
      <c r="I158" s="8" t="n">
        <f aca="false">+[2]data1cf!AH157</f>
        <v>-2505.11958725294</v>
      </c>
      <c r="J158" s="8" t="n">
        <f aca="false">+[2]data1cf!AI157</f>
        <v>-2517.55378978793</v>
      </c>
      <c r="K158" s="8" t="n">
        <f aca="false">+[2]data1cf!AJ157</f>
        <v>-2526.79301158104</v>
      </c>
      <c r="L158" s="8" t="n">
        <f aca="false">+[2]data1cf!AK157</f>
        <v>-2555.04772466834</v>
      </c>
      <c r="M158" s="8" t="n">
        <f aca="false">+[2]data1cf!AL157</f>
        <v>-2553.57164588386</v>
      </c>
      <c r="N158" s="8" t="n">
        <f aca="false">+[2]data1cf!AM157</f>
        <v>-2571.13445720025</v>
      </c>
      <c r="O158" s="8" t="n">
        <f aca="false">+[2]data1cf!AN157</f>
        <v>-2381.37196301573</v>
      </c>
      <c r="P158" s="8" t="n">
        <f aca="false">+[2]data1cf!AO157</f>
        <v>-2342.94294272607</v>
      </c>
      <c r="Q158" s="8" t="n">
        <f aca="false">+[2]data1cf!AP157</f>
        <v>-2343.90700784332</v>
      </c>
      <c r="R158" s="8" t="n">
        <f aca="false">+[2]data1cf!AQ157</f>
        <v>1052.56201129002</v>
      </c>
      <c r="S158" s="8" t="n">
        <f aca="false">+[2]data1cf!AR157</f>
        <v>0</v>
      </c>
      <c r="T158" s="8" t="n">
        <f aca="false">+[2]data1cf!AS157</f>
        <v>0</v>
      </c>
      <c r="U158" s="8" t="n">
        <f aca="false">+[2]data1cf!AT157</f>
        <v>0</v>
      </c>
      <c r="V158" s="8" t="n">
        <f aca="false">+[2]data1cf!AU157</f>
        <v>0</v>
      </c>
      <c r="W158" s="8" t="n">
        <f aca="false">+[2]data1cf!AV157</f>
        <v>0</v>
      </c>
      <c r="X158" s="8" t="n">
        <f aca="false">+[2]data1cf!AW157</f>
        <v>0</v>
      </c>
      <c r="Y158" s="8" t="n">
        <f aca="false">+[2]data1cf!AX157</f>
        <v>0</v>
      </c>
      <c r="Z158" s="8" t="n">
        <f aca="false">+[2]data1cf!AY157</f>
        <v>0</v>
      </c>
      <c r="AA158" s="8" t="n">
        <f aca="false">+[2]data1cf!AZ157</f>
        <v>0</v>
      </c>
      <c r="AB158" s="9"/>
      <c r="AC158" s="9"/>
      <c r="AD158" s="9"/>
      <c r="AE158" s="9"/>
      <c r="AF158" s="9"/>
      <c r="AG158" s="9"/>
      <c r="AH158" s="9"/>
      <c r="AI158" s="9"/>
      <c r="AJ158" s="9"/>
      <c r="AK158" s="1"/>
      <c r="AL158" s="1" t="e">
        <f aca="false">SUMPRODUCT(B158:AJ158,PVCapPrice)</f>
        <v>#DIV/0!</v>
      </c>
      <c r="AM158" s="1"/>
      <c r="AN158" s="1"/>
      <c r="AO158" s="1"/>
      <c r="AP158" s="1"/>
      <c r="AQ158" s="1"/>
    </row>
    <row r="159" customFormat="false" ht="11.25" hidden="false" customHeight="false" outlineLevel="0" collapsed="false">
      <c r="A159" s="1" t="n">
        <v>157</v>
      </c>
      <c r="B159" s="8" t="n">
        <f aca="false">+[2]data1cf!AA158</f>
        <v>-98573.968899061</v>
      </c>
      <c r="C159" s="8" t="n">
        <f aca="false">+[2]data1cf!AB158</f>
        <v>-7420.04541873735</v>
      </c>
      <c r="D159" s="8" t="n">
        <f aca="false">+[2]data1cf!AC158</f>
        <v>-3322.74661396981</v>
      </c>
      <c r="E159" s="8" t="n">
        <f aca="false">+[2]data1cf!AD158</f>
        <v>-2874.37759443136</v>
      </c>
      <c r="F159" s="8" t="n">
        <f aca="false">+[2]data1cf!AE158</f>
        <v>-3104.04098479916</v>
      </c>
      <c r="G159" s="8" t="n">
        <f aca="false">+[2]data1cf!AF158</f>
        <v>-3543.31696064579</v>
      </c>
      <c r="H159" s="8" t="n">
        <f aca="false">+[2]data1cf!AG158</f>
        <v>-2221.98449691129</v>
      </c>
      <c r="I159" s="8" t="n">
        <f aca="false">+[2]data1cf!AH158</f>
        <v>-2349.03562246365</v>
      </c>
      <c r="J159" s="8" t="n">
        <f aca="false">+[2]data1cf!AI158</f>
        <v>-2361.46982499864</v>
      </c>
      <c r="K159" s="8" t="n">
        <f aca="false">+[2]data1cf!AJ158</f>
        <v>-2370.44449769889</v>
      </c>
      <c r="L159" s="8" t="n">
        <f aca="false">+[2]data1cf!AK158</f>
        <v>-2398.96375987905</v>
      </c>
      <c r="M159" s="8" t="n">
        <f aca="false">+[2]data1cf!AL158</f>
        <v>-2397.22313200171</v>
      </c>
      <c r="N159" s="8" t="n">
        <f aca="false">+[2]data1cf!AM158</f>
        <v>-2415.05049241096</v>
      </c>
      <c r="O159" s="8" t="n">
        <f aca="false">+[2]data1cf!AN158</f>
        <v>-2225.02344913357</v>
      </c>
      <c r="P159" s="8" t="n">
        <f aca="false">+[2]data1cf!AO158</f>
        <v>-2186.85897793678</v>
      </c>
      <c r="Q159" s="8" t="n">
        <f aca="false">+[2]data1cf!AP158</f>
        <v>-2187.55849396117</v>
      </c>
      <c r="R159" s="8" t="n">
        <f aca="false">+[2]data1cf!AQ158</f>
        <v>1130.60399368467</v>
      </c>
      <c r="S159" s="8" t="n">
        <f aca="false">+[2]data1cf!AR158</f>
        <v>0</v>
      </c>
      <c r="T159" s="8" t="n">
        <f aca="false">+[2]data1cf!AS158</f>
        <v>0</v>
      </c>
      <c r="U159" s="8" t="n">
        <f aca="false">+[2]data1cf!AT158</f>
        <v>0</v>
      </c>
      <c r="V159" s="8" t="n">
        <f aca="false">+[2]data1cf!AU158</f>
        <v>0</v>
      </c>
      <c r="W159" s="8" t="n">
        <f aca="false">+[2]data1cf!AV158</f>
        <v>0</v>
      </c>
      <c r="X159" s="8" t="n">
        <f aca="false">+[2]data1cf!AW158</f>
        <v>0</v>
      </c>
      <c r="Y159" s="8" t="n">
        <f aca="false">+[2]data1cf!AX158</f>
        <v>0</v>
      </c>
      <c r="Z159" s="8" t="n">
        <f aca="false">+[2]data1cf!AY158</f>
        <v>0</v>
      </c>
      <c r="AA159" s="8" t="n">
        <f aca="false">+[2]data1cf!AZ158</f>
        <v>0</v>
      </c>
      <c r="AB159" s="9"/>
      <c r="AC159" s="9"/>
      <c r="AD159" s="9"/>
      <c r="AE159" s="9"/>
      <c r="AF159" s="9"/>
      <c r="AG159" s="9"/>
      <c r="AH159" s="9"/>
      <c r="AI159" s="9"/>
      <c r="AJ159" s="9"/>
      <c r="AK159" s="1"/>
      <c r="AL159" s="1" t="e">
        <f aca="false">SUMPRODUCT(B159:AJ159,PVCapPrice)</f>
        <v>#DIV/0!</v>
      </c>
      <c r="AM159" s="1"/>
      <c r="AN159" s="1"/>
      <c r="AO159" s="1"/>
      <c r="AP159" s="1"/>
      <c r="AQ159" s="1"/>
    </row>
    <row r="160" customFormat="false" ht="11.25" hidden="false" customHeight="false" outlineLevel="0" collapsed="false">
      <c r="A160" s="1" t="n">
        <v>158</v>
      </c>
      <c r="B160" s="8" t="n">
        <f aca="false">+[2]data1cf!AA159</f>
        <v>-87840.5902220032</v>
      </c>
      <c r="C160" s="8" t="n">
        <f aca="false">+[2]data1cf!AB159</f>
        <v>-7543.17480802718</v>
      </c>
      <c r="D160" s="8" t="n">
        <f aca="false">+[2]data1cf!AC159</f>
        <v>-3657.44780901295</v>
      </c>
      <c r="E160" s="8" t="n">
        <f aca="false">+[2]data1cf!AD159</f>
        <v>-3395.64938791253</v>
      </c>
      <c r="F160" s="8" t="n">
        <f aca="false">+[2]data1cf!AE159</f>
        <v>-3591.88082462409</v>
      </c>
      <c r="G160" s="8" t="n">
        <f aca="false">+[2]data1cf!AF159</f>
        <v>-3832.76217948015</v>
      </c>
      <c r="H160" s="8" t="n">
        <f aca="false">+[2]data1cf!AG159</f>
        <v>-2481.97097123787</v>
      </c>
      <c r="I160" s="8" t="n">
        <f aca="false">+[2]data1cf!AH159</f>
        <v>-2595.25074261242</v>
      </c>
      <c r="J160" s="8" t="n">
        <f aca="false">+[2]data1cf!AI159</f>
        <v>-2607.6849451474</v>
      </c>
      <c r="K160" s="8" t="n">
        <f aca="false">+[2]data1cf!AJ159</f>
        <v>-2617.07693161061</v>
      </c>
      <c r="L160" s="8" t="n">
        <f aca="false">+[2]data1cf!AK159</f>
        <v>-2645.17888002782</v>
      </c>
      <c r="M160" s="8" t="n">
        <f aca="false">+[2]data1cf!AL159</f>
        <v>-2643.85556591344</v>
      </c>
      <c r="N160" s="8" t="n">
        <f aca="false">+[2]data1cf!AM159</f>
        <v>-2661.26561255972</v>
      </c>
      <c r="O160" s="8" t="n">
        <f aca="false">+[2]data1cf!AN159</f>
        <v>-2471.6558830453</v>
      </c>
      <c r="P160" s="8" t="n">
        <f aca="false">+[2]data1cf!AO159</f>
        <v>-2433.07409808554</v>
      </c>
      <c r="Q160" s="8" t="n">
        <f aca="false">+[2]data1cf!AP159</f>
        <v>-2434.19092787289</v>
      </c>
      <c r="R160" s="8" t="n">
        <f aca="false">+[2]data1cf!AQ159</f>
        <v>1007.49643361029</v>
      </c>
      <c r="S160" s="8" t="n">
        <f aca="false">+[2]data1cf!AR159</f>
        <v>0</v>
      </c>
      <c r="T160" s="8" t="n">
        <f aca="false">+[2]data1cf!AS159</f>
        <v>0</v>
      </c>
      <c r="U160" s="8" t="n">
        <f aca="false">+[2]data1cf!AT159</f>
        <v>0</v>
      </c>
      <c r="V160" s="8" t="n">
        <f aca="false">+[2]data1cf!AU159</f>
        <v>0</v>
      </c>
      <c r="W160" s="8" t="n">
        <f aca="false">+[2]data1cf!AV159</f>
        <v>0</v>
      </c>
      <c r="X160" s="8" t="n">
        <f aca="false">+[2]data1cf!AW159</f>
        <v>0</v>
      </c>
      <c r="Y160" s="8" t="n">
        <f aca="false">+[2]data1cf!AX159</f>
        <v>0</v>
      </c>
      <c r="Z160" s="8" t="n">
        <f aca="false">+[2]data1cf!AY159</f>
        <v>0</v>
      </c>
      <c r="AA160" s="8" t="n">
        <f aca="false">+[2]data1cf!AZ159</f>
        <v>0</v>
      </c>
      <c r="AB160" s="9"/>
      <c r="AC160" s="9"/>
      <c r="AD160" s="9"/>
      <c r="AE160" s="9"/>
      <c r="AF160" s="9"/>
      <c r="AG160" s="9"/>
      <c r="AH160" s="9"/>
      <c r="AI160" s="9"/>
      <c r="AJ160" s="9"/>
      <c r="AK160" s="1"/>
      <c r="AL160" s="1" t="e">
        <f aca="false">SUMPRODUCT(B160:AJ160,PVCapPrice)</f>
        <v>#DIV/0!</v>
      </c>
      <c r="AM160" s="1"/>
      <c r="AN160" s="1"/>
      <c r="AO160" s="1"/>
      <c r="AP160" s="1"/>
      <c r="AQ160" s="1"/>
    </row>
    <row r="161" customFormat="false" ht="11.25" hidden="false" customHeight="false" outlineLevel="0" collapsed="false">
      <c r="A161" s="1" t="n">
        <v>159</v>
      </c>
      <c r="B161" s="8" t="n">
        <f aca="false">+[2]data1cf!AA160</f>
        <v>-103727.354467151</v>
      </c>
      <c r="C161" s="8" t="n">
        <f aca="false">+[2]data1cf!AB160</f>
        <v>-7301.50333541716</v>
      </c>
      <c r="D161" s="8" t="n">
        <f aca="false">+[2]data1cf!AC160</f>
        <v>-3022.94839106996</v>
      </c>
      <c r="E161" s="8" t="n">
        <f aca="false">+[2]data1cf!AD160</f>
        <v>-2714.18413018791</v>
      </c>
      <c r="F161" s="8" t="n">
        <f aca="false">+[2]data1cf!AE160</f>
        <v>-3065.7714950586</v>
      </c>
      <c r="G161" s="8" t="n">
        <f aca="false">+[2]data1cf!AF160</f>
        <v>-3346.8370301659</v>
      </c>
      <c r="H161" s="8" t="n">
        <f aca="false">+[2]data1cf!AG160</f>
        <v>-2097.15795486847</v>
      </c>
      <c r="I161" s="8" t="n">
        <f aca="false">+[2]data1cf!AH160</f>
        <v>-2230.82108024011</v>
      </c>
      <c r="J161" s="8" t="n">
        <f aca="false">+[2]data1cf!AI160</f>
        <v>-2243.2552827751</v>
      </c>
      <c r="K161" s="8" t="n">
        <f aca="false">+[2]data1cf!AJ160</f>
        <v>-2252.02959184446</v>
      </c>
      <c r="L161" s="8" t="n">
        <f aca="false">+[2]data1cf!AK160</f>
        <v>-2280.74921765551</v>
      </c>
      <c r="M161" s="8" t="n">
        <f aca="false">+[2]data1cf!AL160</f>
        <v>-2278.80822614728</v>
      </c>
      <c r="N161" s="8" t="n">
        <f aca="false">+[2]data1cf!AM160</f>
        <v>-2296.83595018742</v>
      </c>
      <c r="O161" s="8" t="n">
        <f aca="false">+[2]data1cf!AN160</f>
        <v>-2106.60854327914</v>
      </c>
      <c r="P161" s="8" t="n">
        <f aca="false">+[2]data1cf!AO160</f>
        <v>-2068.64443571324</v>
      </c>
      <c r="Q161" s="8" t="n">
        <f aca="false">+[2]data1cf!AP160</f>
        <v>-2069.14358810674</v>
      </c>
      <c r="R161" s="8" t="n">
        <f aca="false">+[2]data1cf!AQ160</f>
        <v>1189.71126479644</v>
      </c>
      <c r="S161" s="8" t="n">
        <f aca="false">+[2]data1cf!AR160</f>
        <v>0</v>
      </c>
      <c r="T161" s="8" t="n">
        <f aca="false">+[2]data1cf!AS160</f>
        <v>0</v>
      </c>
      <c r="U161" s="8" t="n">
        <f aca="false">+[2]data1cf!AT160</f>
        <v>0</v>
      </c>
      <c r="V161" s="8" t="n">
        <f aca="false">+[2]data1cf!AU160</f>
        <v>0</v>
      </c>
      <c r="W161" s="8" t="n">
        <f aca="false">+[2]data1cf!AV160</f>
        <v>0</v>
      </c>
      <c r="X161" s="8" t="n">
        <f aca="false">+[2]data1cf!AW160</f>
        <v>0</v>
      </c>
      <c r="Y161" s="8" t="n">
        <f aca="false">+[2]data1cf!AX160</f>
        <v>0</v>
      </c>
      <c r="Z161" s="8" t="n">
        <f aca="false">+[2]data1cf!AY160</f>
        <v>0</v>
      </c>
      <c r="AA161" s="8" t="n">
        <f aca="false">+[2]data1cf!AZ160</f>
        <v>0</v>
      </c>
      <c r="AB161" s="9"/>
      <c r="AC161" s="9"/>
      <c r="AD161" s="9"/>
      <c r="AE161" s="9"/>
      <c r="AF161" s="9"/>
      <c r="AG161" s="9"/>
      <c r="AH161" s="9"/>
      <c r="AI161" s="9"/>
      <c r="AJ161" s="9"/>
      <c r="AK161" s="1"/>
      <c r="AL161" s="1" t="e">
        <f aca="false">SUMPRODUCT(B161:AJ161,PVCapPrice)</f>
        <v>#DIV/0!</v>
      </c>
      <c r="AM161" s="1"/>
      <c r="AN161" s="1"/>
      <c r="AO161" s="1"/>
      <c r="AP161" s="1"/>
      <c r="AQ161" s="1"/>
    </row>
    <row r="162" customFormat="false" ht="11.25" hidden="false" customHeight="false" outlineLevel="0" collapsed="false">
      <c r="A162" s="1" t="n">
        <v>160</v>
      </c>
      <c r="B162" s="8" t="n">
        <f aca="false">+[2]data1cf!AA161</f>
        <v>-87360.1134671737</v>
      </c>
      <c r="C162" s="8" t="n">
        <f aca="false">+[2]data1cf!AB161</f>
        <v>-7625.86274228365</v>
      </c>
      <c r="D162" s="8" t="n">
        <f aca="false">+[2]data1cf!AC161</f>
        <v>-3719.927057616</v>
      </c>
      <c r="E162" s="8" t="n">
        <f aca="false">+[2]data1cf!AD161</f>
        <v>-3365.61537450377</v>
      </c>
      <c r="F162" s="8" t="n">
        <f aca="false">+[2]data1cf!AE161</f>
        <v>-3479.91643948467</v>
      </c>
      <c r="G162" s="8" t="n">
        <f aca="false">+[2]data1cf!AF161</f>
        <v>-3837.21474027495</v>
      </c>
      <c r="H162" s="8" t="n">
        <f aca="false">+[2]data1cf!AG161</f>
        <v>-2493.60919450777</v>
      </c>
      <c r="I162" s="8" t="n">
        <f aca="false">+[2]data1cf!AH161</f>
        <v>-2606.2724949868</v>
      </c>
      <c r="J162" s="8" t="n">
        <f aca="false">+[2]data1cf!AI161</f>
        <v>-2618.70669752179</v>
      </c>
      <c r="K162" s="8" t="n">
        <f aca="false">+[2]data1cf!AJ161</f>
        <v>-2628.11736492123</v>
      </c>
      <c r="L162" s="8" t="n">
        <f aca="false">+[2]data1cf!AK161</f>
        <v>-2656.2006324022</v>
      </c>
      <c r="M162" s="8" t="n">
        <f aca="false">+[2]data1cf!AL161</f>
        <v>-2654.89599922405</v>
      </c>
      <c r="N162" s="8" t="n">
        <f aca="false">+[2]data1cf!AM161</f>
        <v>-2672.28736493411</v>
      </c>
      <c r="O162" s="8" t="n">
        <f aca="false">+[2]data1cf!AN161</f>
        <v>-2482.69631635591</v>
      </c>
      <c r="P162" s="8" t="n">
        <f aca="false">+[2]data1cf!AO161</f>
        <v>-2444.09585045993</v>
      </c>
      <c r="Q162" s="8" t="n">
        <f aca="false">+[2]data1cf!AP161</f>
        <v>-2445.23136118351</v>
      </c>
      <c r="R162" s="8" t="n">
        <f aca="false">+[2]data1cf!AQ161</f>
        <v>1001.9855574231</v>
      </c>
      <c r="S162" s="8" t="n">
        <f aca="false">+[2]data1cf!AR161</f>
        <v>0</v>
      </c>
      <c r="T162" s="8" t="n">
        <f aca="false">+[2]data1cf!AS161</f>
        <v>0</v>
      </c>
      <c r="U162" s="8" t="n">
        <f aca="false">+[2]data1cf!AT161</f>
        <v>0</v>
      </c>
      <c r="V162" s="8" t="n">
        <f aca="false">+[2]data1cf!AU161</f>
        <v>0</v>
      </c>
      <c r="W162" s="8" t="n">
        <f aca="false">+[2]data1cf!AV161</f>
        <v>0</v>
      </c>
      <c r="X162" s="8" t="n">
        <f aca="false">+[2]data1cf!AW161</f>
        <v>0</v>
      </c>
      <c r="Y162" s="8" t="n">
        <f aca="false">+[2]data1cf!AX161</f>
        <v>0</v>
      </c>
      <c r="Z162" s="8" t="n">
        <f aca="false">+[2]data1cf!AY161</f>
        <v>0</v>
      </c>
      <c r="AA162" s="8" t="n">
        <f aca="false">+[2]data1cf!AZ161</f>
        <v>0</v>
      </c>
      <c r="AB162" s="9"/>
      <c r="AC162" s="9"/>
      <c r="AD162" s="9"/>
      <c r="AE162" s="9"/>
      <c r="AF162" s="9"/>
      <c r="AG162" s="9"/>
      <c r="AH162" s="9"/>
      <c r="AI162" s="9"/>
      <c r="AJ162" s="9"/>
      <c r="AK162" s="1"/>
      <c r="AL162" s="1" t="e">
        <f aca="false">SUMPRODUCT(B162:AJ162,PVCapPrice)</f>
        <v>#DIV/0!</v>
      </c>
      <c r="AM162" s="1"/>
      <c r="AN162" s="1"/>
      <c r="AO162" s="1"/>
      <c r="AP162" s="1"/>
      <c r="AQ162" s="1"/>
    </row>
    <row r="163" customFormat="false" ht="11.25" hidden="false" customHeight="false" outlineLevel="0" collapsed="false">
      <c r="A163" s="1" t="n">
        <v>161</v>
      </c>
      <c r="B163" s="8" t="n">
        <f aca="false">+[2]data1cf!AA162</f>
        <v>-91193.215047984</v>
      </c>
      <c r="C163" s="8" t="n">
        <f aca="false">+[2]data1cf!AB162</f>
        <v>-7666.87411251212</v>
      </c>
      <c r="D163" s="8" t="n">
        <f aca="false">+[2]data1cf!AC162</f>
        <v>-3584.27282057174</v>
      </c>
      <c r="E163" s="8" t="n">
        <f aca="false">+[2]data1cf!AD162</f>
        <v>-3177.40823228152</v>
      </c>
      <c r="F163" s="8" t="n">
        <f aca="false">+[2]data1cf!AE162</f>
        <v>-3418.61451133389</v>
      </c>
      <c r="G163" s="8" t="n">
        <f aca="false">+[2]data1cf!AF162</f>
        <v>-3725.42027535208</v>
      </c>
      <c r="H163" s="8" t="n">
        <f aca="false">+[2]data1cf!AG162</f>
        <v>-2400.762888073</v>
      </c>
      <c r="I163" s="8" t="n">
        <f aca="false">+[2]data1cf!AH162</f>
        <v>-2518.34421120428</v>
      </c>
      <c r="J163" s="8" t="n">
        <f aca="false">+[2]data1cf!AI162</f>
        <v>-2530.77841373927</v>
      </c>
      <c r="K163" s="8" t="n">
        <f aca="false">+[2]data1cf!AJ162</f>
        <v>-2540.04005014924</v>
      </c>
      <c r="L163" s="8" t="n">
        <f aca="false">+[2]data1cf!AK162</f>
        <v>-2568.27234861968</v>
      </c>
      <c r="M163" s="8" t="n">
        <f aca="false">+[2]data1cf!AL162</f>
        <v>-2566.81868445206</v>
      </c>
      <c r="N163" s="8" t="n">
        <f aca="false">+[2]data1cf!AM162</f>
        <v>-2584.35908115158</v>
      </c>
      <c r="O163" s="8" t="n">
        <f aca="false">+[2]data1cf!AN162</f>
        <v>-2394.61900158393</v>
      </c>
      <c r="P163" s="8" t="n">
        <f aca="false">+[2]data1cf!AO162</f>
        <v>-2356.1675666774</v>
      </c>
      <c r="Q163" s="8" t="n">
        <f aca="false">+[2]data1cf!AP162</f>
        <v>-2357.15404641152</v>
      </c>
      <c r="R163" s="8" t="n">
        <f aca="false">+[2]data1cf!AQ162</f>
        <v>1045.94969931436</v>
      </c>
      <c r="S163" s="8" t="n">
        <f aca="false">+[2]data1cf!AR162</f>
        <v>0</v>
      </c>
      <c r="T163" s="8" t="n">
        <f aca="false">+[2]data1cf!AS162</f>
        <v>0</v>
      </c>
      <c r="U163" s="8" t="n">
        <f aca="false">+[2]data1cf!AT162</f>
        <v>0</v>
      </c>
      <c r="V163" s="8" t="n">
        <f aca="false">+[2]data1cf!AU162</f>
        <v>0</v>
      </c>
      <c r="W163" s="8" t="n">
        <f aca="false">+[2]data1cf!AV162</f>
        <v>0</v>
      </c>
      <c r="X163" s="8" t="n">
        <f aca="false">+[2]data1cf!AW162</f>
        <v>0</v>
      </c>
      <c r="Y163" s="8" t="n">
        <f aca="false">+[2]data1cf!AX162</f>
        <v>0</v>
      </c>
      <c r="Z163" s="8" t="n">
        <f aca="false">+[2]data1cf!AY162</f>
        <v>0</v>
      </c>
      <c r="AA163" s="8" t="n">
        <f aca="false">+[2]data1cf!AZ162</f>
        <v>0</v>
      </c>
      <c r="AB163" s="9"/>
      <c r="AC163" s="9"/>
      <c r="AD163" s="9"/>
      <c r="AE163" s="9"/>
      <c r="AF163" s="9"/>
      <c r="AG163" s="9"/>
      <c r="AH163" s="9"/>
      <c r="AI163" s="9"/>
      <c r="AJ163" s="9"/>
      <c r="AK163" s="1"/>
      <c r="AL163" s="1" t="e">
        <f aca="false">SUMPRODUCT(B163:AJ163,PVCapPrice)</f>
        <v>#DIV/0!</v>
      </c>
      <c r="AM163" s="1"/>
      <c r="AN163" s="1"/>
      <c r="AO163" s="1"/>
      <c r="AP163" s="1"/>
      <c r="AQ163" s="1"/>
    </row>
    <row r="164" customFormat="false" ht="11.25" hidden="false" customHeight="false" outlineLevel="0" collapsed="false">
      <c r="A164" s="1" t="n">
        <v>162</v>
      </c>
      <c r="B164" s="8" t="n">
        <f aca="false">+[2]data1cf!AA163</f>
        <v>-98114.6098002673</v>
      </c>
      <c r="C164" s="8" t="n">
        <f aca="false">+[2]data1cf!AB163</f>
        <v>-7384.08573323226</v>
      </c>
      <c r="D164" s="8" t="n">
        <f aca="false">+[2]data1cf!AC163</f>
        <v>-3314.7270214365</v>
      </c>
      <c r="E164" s="8" t="n">
        <f aca="false">+[2]data1cf!AD163</f>
        <v>-2917.27698544676</v>
      </c>
      <c r="F164" s="8" t="n">
        <f aca="false">+[2]data1cf!AE163</f>
        <v>-3315.58230705798</v>
      </c>
      <c r="G164" s="8" t="n">
        <f aca="false">+[2]data1cf!AF163</f>
        <v>-3522.16925324273</v>
      </c>
      <c r="H164" s="8" t="n">
        <f aca="false">+[2]data1cf!AG163</f>
        <v>-2233.11120324846</v>
      </c>
      <c r="I164" s="8" t="n">
        <f aca="false">+[2]data1cf!AH163</f>
        <v>-2359.5729527027</v>
      </c>
      <c r="J164" s="8" t="n">
        <f aca="false">+[2]data1cf!AI163</f>
        <v>-2372.00715523769</v>
      </c>
      <c r="K164" s="8" t="n">
        <f aca="false">+[2]data1cf!AJ163</f>
        <v>-2380.99968781969</v>
      </c>
      <c r="L164" s="8" t="n">
        <f aca="false">+[2]data1cf!AK163</f>
        <v>-2409.5010901181</v>
      </c>
      <c r="M164" s="8" t="n">
        <f aca="false">+[2]data1cf!AL163</f>
        <v>-2407.77832212252</v>
      </c>
      <c r="N164" s="8" t="n">
        <f aca="false">+[2]data1cf!AM163</f>
        <v>-2425.58782265001</v>
      </c>
      <c r="O164" s="8" t="n">
        <f aca="false">+[2]data1cf!AN163</f>
        <v>-2235.57863925438</v>
      </c>
      <c r="P164" s="8" t="n">
        <f aca="false">+[2]data1cf!AO163</f>
        <v>-2197.39630817583</v>
      </c>
      <c r="Q164" s="8" t="n">
        <f aca="false">+[2]data1cf!AP163</f>
        <v>-2198.11368408198</v>
      </c>
      <c r="R164" s="8" t="n">
        <f aca="false">+[2]data1cf!AQ163</f>
        <v>1125.33532856515</v>
      </c>
      <c r="S164" s="8" t="n">
        <f aca="false">+[2]data1cf!AR163</f>
        <v>0</v>
      </c>
      <c r="T164" s="8" t="n">
        <f aca="false">+[2]data1cf!AS163</f>
        <v>0</v>
      </c>
      <c r="U164" s="8" t="n">
        <f aca="false">+[2]data1cf!AT163</f>
        <v>0</v>
      </c>
      <c r="V164" s="8" t="n">
        <f aca="false">+[2]data1cf!AU163</f>
        <v>0</v>
      </c>
      <c r="W164" s="8" t="n">
        <f aca="false">+[2]data1cf!AV163</f>
        <v>0</v>
      </c>
      <c r="X164" s="8" t="n">
        <f aca="false">+[2]data1cf!AW163</f>
        <v>0</v>
      </c>
      <c r="Y164" s="8" t="n">
        <f aca="false">+[2]data1cf!AX163</f>
        <v>0</v>
      </c>
      <c r="Z164" s="8" t="n">
        <f aca="false">+[2]data1cf!AY163</f>
        <v>0</v>
      </c>
      <c r="AA164" s="8" t="n">
        <f aca="false">+[2]data1cf!AZ163</f>
        <v>0</v>
      </c>
      <c r="AB164" s="9"/>
      <c r="AC164" s="9"/>
      <c r="AD164" s="9"/>
      <c r="AE164" s="9"/>
      <c r="AF164" s="9"/>
      <c r="AG164" s="9"/>
      <c r="AH164" s="9"/>
      <c r="AI164" s="9"/>
      <c r="AJ164" s="9"/>
      <c r="AK164" s="1"/>
      <c r="AL164" s="1" t="e">
        <f aca="false">SUMPRODUCT(B164:AJ164,PVCapPrice)</f>
        <v>#DIV/0!</v>
      </c>
      <c r="AM164" s="1"/>
      <c r="AN164" s="1"/>
      <c r="AO164" s="1"/>
      <c r="AP164" s="1"/>
      <c r="AQ164" s="1"/>
    </row>
    <row r="165" customFormat="false" ht="11.25" hidden="false" customHeight="false" outlineLevel="0" collapsed="false">
      <c r="A165" s="1" t="n">
        <v>163</v>
      </c>
      <c r="B165" s="8" t="n">
        <f aca="false">+[2]data1cf!AA164</f>
        <v>-92386.7841213414</v>
      </c>
      <c r="C165" s="8" t="n">
        <f aca="false">+[2]data1cf!AB164</f>
        <v>-7555.48367622541</v>
      </c>
      <c r="D165" s="8" t="n">
        <f aca="false">+[2]data1cf!AC164</f>
        <v>-3562.30607457499</v>
      </c>
      <c r="E165" s="8" t="n">
        <f aca="false">+[2]data1cf!AD164</f>
        <v>-3093.95621978276</v>
      </c>
      <c r="F165" s="8" t="n">
        <f aca="false">+[2]data1cf!AE164</f>
        <v>-3360.11068915927</v>
      </c>
      <c r="G165" s="8" t="n">
        <f aca="false">+[2]data1cf!AF164</f>
        <v>-3640.14425639278</v>
      </c>
      <c r="H165" s="8" t="n">
        <f aca="false">+[2]data1cf!AG164</f>
        <v>-2371.85197152156</v>
      </c>
      <c r="I165" s="8" t="n">
        <f aca="false">+[2]data1cf!AH164</f>
        <v>-2490.96469151672</v>
      </c>
      <c r="J165" s="8" t="n">
        <f aca="false">+[2]data1cf!AI164</f>
        <v>-2503.39889405171</v>
      </c>
      <c r="K165" s="8" t="n">
        <f aca="false">+[2]data1cf!AJ164</f>
        <v>-2512.61412449611</v>
      </c>
      <c r="L165" s="8" t="n">
        <f aca="false">+[2]data1cf!AK164</f>
        <v>-2540.89282893212</v>
      </c>
      <c r="M165" s="8" t="n">
        <f aca="false">+[2]data1cf!AL164</f>
        <v>-2539.39275879893</v>
      </c>
      <c r="N165" s="8" t="n">
        <f aca="false">+[2]data1cf!AM164</f>
        <v>-2556.97956146402</v>
      </c>
      <c r="O165" s="8" t="n">
        <f aca="false">+[2]data1cf!AN164</f>
        <v>-2367.19307593079</v>
      </c>
      <c r="P165" s="8" t="n">
        <f aca="false">+[2]data1cf!AO164</f>
        <v>-2328.78804698984</v>
      </c>
      <c r="Q165" s="8" t="n">
        <f aca="false">+[2]data1cf!AP164</f>
        <v>-2329.72812075839</v>
      </c>
      <c r="R165" s="8" t="n">
        <f aca="false">+[2]data1cf!AQ164</f>
        <v>1059.63945915814</v>
      </c>
      <c r="S165" s="8" t="n">
        <f aca="false">+[2]data1cf!AR164</f>
        <v>0</v>
      </c>
      <c r="T165" s="8" t="n">
        <f aca="false">+[2]data1cf!AS164</f>
        <v>0</v>
      </c>
      <c r="U165" s="8" t="n">
        <f aca="false">+[2]data1cf!AT164</f>
        <v>0</v>
      </c>
      <c r="V165" s="8" t="n">
        <f aca="false">+[2]data1cf!AU164</f>
        <v>0</v>
      </c>
      <c r="W165" s="8" t="n">
        <f aca="false">+[2]data1cf!AV164</f>
        <v>0</v>
      </c>
      <c r="X165" s="8" t="n">
        <f aca="false">+[2]data1cf!AW164</f>
        <v>0</v>
      </c>
      <c r="Y165" s="8" t="n">
        <f aca="false">+[2]data1cf!AX164</f>
        <v>0</v>
      </c>
      <c r="Z165" s="8" t="n">
        <f aca="false">+[2]data1cf!AY164</f>
        <v>0</v>
      </c>
      <c r="AA165" s="8" t="n">
        <f aca="false">+[2]data1cf!AZ164</f>
        <v>0</v>
      </c>
      <c r="AB165" s="9"/>
      <c r="AC165" s="9"/>
      <c r="AD165" s="9"/>
      <c r="AE165" s="9"/>
      <c r="AF165" s="9"/>
      <c r="AG165" s="9"/>
      <c r="AH165" s="9"/>
      <c r="AI165" s="9"/>
      <c r="AJ165" s="9"/>
      <c r="AK165" s="1"/>
      <c r="AL165" s="1" t="e">
        <f aca="false">SUMPRODUCT(B165:AJ165,PVCapPrice)</f>
        <v>#DIV/0!</v>
      </c>
      <c r="AM165" s="1"/>
      <c r="AN165" s="1"/>
      <c r="AO165" s="1"/>
      <c r="AP165" s="1"/>
      <c r="AQ165" s="1"/>
    </row>
    <row r="166" customFormat="false" ht="11.25" hidden="false" customHeight="false" outlineLevel="0" collapsed="false">
      <c r="A166" s="1" t="n">
        <v>164</v>
      </c>
      <c r="B166" s="8" t="n">
        <f aca="false">+[2]data1cf!AA165</f>
        <v>-102387.540309824</v>
      </c>
      <c r="C166" s="8" t="n">
        <f aca="false">+[2]data1cf!AB165</f>
        <v>-7343.57513847507</v>
      </c>
      <c r="D166" s="8" t="n">
        <f aca="false">+[2]data1cf!AC165</f>
        <v>-3126.93174114248</v>
      </c>
      <c r="E166" s="8" t="n">
        <f aca="false">+[2]data1cf!AD165</f>
        <v>-2830.23975698142</v>
      </c>
      <c r="F166" s="8" t="n">
        <f aca="false">+[2]data1cf!AE165</f>
        <v>-3070.09579028312</v>
      </c>
      <c r="G166" s="8" t="n">
        <f aca="false">+[2]data1cf!AF165</f>
        <v>-3428.64299678126</v>
      </c>
      <c r="H166" s="8" t="n">
        <f aca="false">+[2]data1cf!AG165</f>
        <v>-2129.61125494266</v>
      </c>
      <c r="I166" s="8" t="n">
        <f aca="false">+[2]data1cf!AH165</f>
        <v>-2261.55534515788</v>
      </c>
      <c r="J166" s="8" t="n">
        <f aca="false">+[2]data1cf!AI165</f>
        <v>-2273.98954769287</v>
      </c>
      <c r="K166" s="8" t="n">
        <f aca="false">+[2]data1cf!AJ165</f>
        <v>-2282.81594873666</v>
      </c>
      <c r="L166" s="8" t="n">
        <f aca="false">+[2]data1cf!AK165</f>
        <v>-2311.48348257328</v>
      </c>
      <c r="M166" s="8" t="n">
        <f aca="false">+[2]data1cf!AL165</f>
        <v>-2309.59458303949</v>
      </c>
      <c r="N166" s="8" t="n">
        <f aca="false">+[2]data1cf!AM165</f>
        <v>-2327.57021510519</v>
      </c>
      <c r="O166" s="8" t="n">
        <f aca="false">+[2]data1cf!AN165</f>
        <v>-2137.39490017135</v>
      </c>
      <c r="P166" s="8" t="n">
        <f aca="false">+[2]data1cf!AO165</f>
        <v>-2099.37870063101</v>
      </c>
      <c r="Q166" s="8" t="n">
        <f aca="false">+[2]data1cf!AP165</f>
        <v>-2099.92994499895</v>
      </c>
      <c r="R166" s="8" t="n">
        <f aca="false">+[2]data1cf!AQ165</f>
        <v>1174.34413233756</v>
      </c>
      <c r="S166" s="8" t="n">
        <f aca="false">+[2]data1cf!AR165</f>
        <v>0</v>
      </c>
      <c r="T166" s="8" t="n">
        <f aca="false">+[2]data1cf!AS165</f>
        <v>0</v>
      </c>
      <c r="U166" s="8" t="n">
        <f aca="false">+[2]data1cf!AT165</f>
        <v>0</v>
      </c>
      <c r="V166" s="8" t="n">
        <f aca="false">+[2]data1cf!AU165</f>
        <v>0</v>
      </c>
      <c r="W166" s="8" t="n">
        <f aca="false">+[2]data1cf!AV165</f>
        <v>0</v>
      </c>
      <c r="X166" s="8" t="n">
        <f aca="false">+[2]data1cf!AW165</f>
        <v>0</v>
      </c>
      <c r="Y166" s="8" t="n">
        <f aca="false">+[2]data1cf!AX165</f>
        <v>0</v>
      </c>
      <c r="Z166" s="8" t="n">
        <f aca="false">+[2]data1cf!AY165</f>
        <v>0</v>
      </c>
      <c r="AA166" s="8" t="n">
        <f aca="false">+[2]data1cf!AZ165</f>
        <v>0</v>
      </c>
      <c r="AB166" s="9"/>
      <c r="AC166" s="9"/>
      <c r="AD166" s="9"/>
      <c r="AE166" s="9"/>
      <c r="AF166" s="9"/>
      <c r="AG166" s="9"/>
      <c r="AH166" s="9"/>
      <c r="AI166" s="9"/>
      <c r="AJ166" s="9"/>
      <c r="AK166" s="1"/>
      <c r="AL166" s="1" t="e">
        <f aca="false">SUMPRODUCT(B166:AJ166,PVCapPrice)</f>
        <v>#DIV/0!</v>
      </c>
      <c r="AM166" s="1"/>
      <c r="AN166" s="1"/>
      <c r="AO166" s="1"/>
      <c r="AP166" s="1"/>
      <c r="AQ166" s="1"/>
    </row>
    <row r="167" customFormat="false" ht="11.25" hidden="false" customHeight="false" outlineLevel="0" collapsed="false">
      <c r="A167" s="1" t="n">
        <v>165</v>
      </c>
      <c r="B167" s="8" t="n">
        <f aca="false">+[2]data1cf!AA166</f>
        <v>-90521.7918556658</v>
      </c>
      <c r="C167" s="8" t="n">
        <f aca="false">+[2]data1cf!AB166</f>
        <v>-7625.47483995484</v>
      </c>
      <c r="D167" s="8" t="n">
        <f aca="false">+[2]data1cf!AC166</f>
        <v>-3550.45340398388</v>
      </c>
      <c r="E167" s="8" t="n">
        <f aca="false">+[2]data1cf!AD166</f>
        <v>-3162.0000342041</v>
      </c>
      <c r="F167" s="8" t="n">
        <f aca="false">+[2]data1cf!AE166</f>
        <v>-3353.94742451474</v>
      </c>
      <c r="G167" s="8" t="n">
        <f aca="false">+[2]data1cf!AF166</f>
        <v>-3725.91022481566</v>
      </c>
      <c r="H167" s="8" t="n">
        <f aca="false">+[2]data1cf!AG166</f>
        <v>-2417.0262617789</v>
      </c>
      <c r="I167" s="8" t="n">
        <f aca="false">+[2]data1cf!AH166</f>
        <v>-2533.7461220975</v>
      </c>
      <c r="J167" s="8" t="n">
        <f aca="false">+[2]data1cf!AI166</f>
        <v>-2546.18032463249</v>
      </c>
      <c r="K167" s="8" t="n">
        <f aca="false">+[2]data1cf!AJ166</f>
        <v>-2555.46806597618</v>
      </c>
      <c r="L167" s="8" t="n">
        <f aca="false">+[2]data1cf!AK166</f>
        <v>-2583.6742595129</v>
      </c>
      <c r="M167" s="8" t="n">
        <f aca="false">+[2]data1cf!AL166</f>
        <v>-2582.24670027901</v>
      </c>
      <c r="N167" s="8" t="n">
        <f aca="false">+[2]data1cf!AM166</f>
        <v>-2599.76099204481</v>
      </c>
      <c r="O167" s="8" t="n">
        <f aca="false">+[2]data1cf!AN166</f>
        <v>-2410.04701741087</v>
      </c>
      <c r="P167" s="8" t="n">
        <f aca="false">+[2]data1cf!AO166</f>
        <v>-2371.56947757063</v>
      </c>
      <c r="Q167" s="8" t="n">
        <f aca="false">+[2]data1cf!AP166</f>
        <v>-2372.58206223847</v>
      </c>
      <c r="R167" s="8" t="n">
        <f aca="false">+[2]data1cf!AQ166</f>
        <v>1038.24874386774</v>
      </c>
      <c r="S167" s="8" t="n">
        <f aca="false">+[2]data1cf!AR166</f>
        <v>0</v>
      </c>
      <c r="T167" s="8" t="n">
        <f aca="false">+[2]data1cf!AS166</f>
        <v>0</v>
      </c>
      <c r="U167" s="8" t="n">
        <f aca="false">+[2]data1cf!AT166</f>
        <v>0</v>
      </c>
      <c r="V167" s="8" t="n">
        <f aca="false">+[2]data1cf!AU166</f>
        <v>0</v>
      </c>
      <c r="W167" s="8" t="n">
        <f aca="false">+[2]data1cf!AV166</f>
        <v>0</v>
      </c>
      <c r="X167" s="8" t="n">
        <f aca="false">+[2]data1cf!AW166</f>
        <v>0</v>
      </c>
      <c r="Y167" s="8" t="n">
        <f aca="false">+[2]data1cf!AX166</f>
        <v>0</v>
      </c>
      <c r="Z167" s="8" t="n">
        <f aca="false">+[2]data1cf!AY166</f>
        <v>0</v>
      </c>
      <c r="AA167" s="8" t="n">
        <f aca="false">+[2]data1cf!AZ166</f>
        <v>0</v>
      </c>
      <c r="AB167" s="9"/>
      <c r="AC167" s="9"/>
      <c r="AD167" s="9"/>
      <c r="AE167" s="9"/>
      <c r="AF167" s="9"/>
      <c r="AG167" s="9"/>
      <c r="AH167" s="9"/>
      <c r="AI167" s="9"/>
      <c r="AJ167" s="9"/>
      <c r="AK167" s="1"/>
      <c r="AL167" s="1" t="e">
        <f aca="false">SUMPRODUCT(B167:AJ167,PVCapPrice)</f>
        <v>#DIV/0!</v>
      </c>
      <c r="AM167" s="1"/>
      <c r="AN167" s="1"/>
      <c r="AO167" s="1"/>
      <c r="AP167" s="1"/>
      <c r="AQ167" s="1"/>
    </row>
    <row r="168" customFormat="false" ht="11.25" hidden="false" customHeight="false" outlineLevel="0" collapsed="false">
      <c r="A168" s="1" t="n">
        <v>166</v>
      </c>
      <c r="B168" s="8" t="n">
        <f aca="false">+[2]data1cf!AA167</f>
        <v>-102247.848591091</v>
      </c>
      <c r="C168" s="8" t="n">
        <f aca="false">+[2]data1cf!AB167</f>
        <v>-7417.30127307038</v>
      </c>
      <c r="D168" s="8" t="n">
        <f aca="false">+[2]data1cf!AC167</f>
        <v>-3122.64305310372</v>
      </c>
      <c r="E168" s="8" t="n">
        <f aca="false">+[2]data1cf!AD167</f>
        <v>-2794.14239575266</v>
      </c>
      <c r="F168" s="8" t="n">
        <f aca="false">+[2]data1cf!AE167</f>
        <v>-3087.02474369566</v>
      </c>
      <c r="G168" s="8" t="n">
        <f aca="false">+[2]data1cf!AF167</f>
        <v>-3389.32742223349</v>
      </c>
      <c r="H168" s="8" t="n">
        <f aca="false">+[2]data1cf!AG167</f>
        <v>-2132.99490127982</v>
      </c>
      <c r="I168" s="8" t="n">
        <f aca="false">+[2]data1cf!AH167</f>
        <v>-2264.75976143224</v>
      </c>
      <c r="J168" s="8" t="n">
        <f aca="false">+[2]data1cf!AI167</f>
        <v>-2277.19396396723</v>
      </c>
      <c r="K168" s="8" t="n">
        <f aca="false">+[2]data1cf!AJ167</f>
        <v>-2286.02579622504</v>
      </c>
      <c r="L168" s="8" t="n">
        <f aca="false">+[2]data1cf!AK167</f>
        <v>-2314.68789884764</v>
      </c>
      <c r="M168" s="8" t="n">
        <f aca="false">+[2]data1cf!AL167</f>
        <v>-2312.80443052787</v>
      </c>
      <c r="N168" s="8" t="n">
        <f aca="false">+[2]data1cf!AM167</f>
        <v>-2330.77463137954</v>
      </c>
      <c r="O168" s="8" t="n">
        <f aca="false">+[2]data1cf!AN167</f>
        <v>-2140.60474765973</v>
      </c>
      <c r="P168" s="8" t="n">
        <f aca="false">+[2]data1cf!AO167</f>
        <v>-2102.58311690536</v>
      </c>
      <c r="Q168" s="8" t="n">
        <f aca="false">+[2]data1cf!AP167</f>
        <v>-2103.13979248732</v>
      </c>
      <c r="R168" s="8" t="n">
        <f aca="false">+[2]data1cf!AQ167</f>
        <v>1172.74192420038</v>
      </c>
      <c r="S168" s="8" t="n">
        <f aca="false">+[2]data1cf!AR167</f>
        <v>0</v>
      </c>
      <c r="T168" s="8" t="n">
        <f aca="false">+[2]data1cf!AS167</f>
        <v>0</v>
      </c>
      <c r="U168" s="8" t="n">
        <f aca="false">+[2]data1cf!AT167</f>
        <v>0</v>
      </c>
      <c r="V168" s="8" t="n">
        <f aca="false">+[2]data1cf!AU167</f>
        <v>0</v>
      </c>
      <c r="W168" s="8" t="n">
        <f aca="false">+[2]data1cf!AV167</f>
        <v>0</v>
      </c>
      <c r="X168" s="8" t="n">
        <f aca="false">+[2]data1cf!AW167</f>
        <v>0</v>
      </c>
      <c r="Y168" s="8" t="n">
        <f aca="false">+[2]data1cf!AX167</f>
        <v>0</v>
      </c>
      <c r="Z168" s="8" t="n">
        <f aca="false">+[2]data1cf!AY167</f>
        <v>0</v>
      </c>
      <c r="AA168" s="8" t="n">
        <f aca="false">+[2]data1cf!AZ167</f>
        <v>0</v>
      </c>
      <c r="AB168" s="9"/>
      <c r="AC168" s="9"/>
      <c r="AD168" s="9"/>
      <c r="AE168" s="9"/>
      <c r="AF168" s="9"/>
      <c r="AG168" s="9"/>
      <c r="AH168" s="9"/>
      <c r="AI168" s="9"/>
      <c r="AJ168" s="9"/>
      <c r="AK168" s="1"/>
      <c r="AL168" s="1" t="e">
        <f aca="false">SUMPRODUCT(B168:AJ168,PVCapPrice)</f>
        <v>#DIV/0!</v>
      </c>
      <c r="AM168" s="1"/>
      <c r="AN168" s="1"/>
      <c r="AO168" s="1"/>
      <c r="AP168" s="1"/>
      <c r="AQ168" s="1"/>
    </row>
    <row r="169" customFormat="false" ht="11.25" hidden="false" customHeight="false" outlineLevel="0" collapsed="false">
      <c r="A169" s="1" t="n">
        <v>167</v>
      </c>
      <c r="B169" s="8" t="n">
        <f aca="false">+[2]data1cf!AA168</f>
        <v>-87412.0766935647</v>
      </c>
      <c r="C169" s="8" t="n">
        <f aca="false">+[2]data1cf!AB168</f>
        <v>-7718.35806092233</v>
      </c>
      <c r="D169" s="8" t="n">
        <f aca="false">+[2]data1cf!AC168</f>
        <v>-3628.000750491</v>
      </c>
      <c r="E169" s="8" t="n">
        <f aca="false">+[2]data1cf!AD168</f>
        <v>-3310.81447068621</v>
      </c>
      <c r="F169" s="8" t="n">
        <f aca="false">+[2]data1cf!AE168</f>
        <v>-3583.15246937327</v>
      </c>
      <c r="G169" s="8" t="n">
        <f aca="false">+[2]data1cf!AF168</f>
        <v>-3782.00190122681</v>
      </c>
      <c r="H169" s="8" t="n">
        <f aca="false">+[2]data1cf!AG168</f>
        <v>-2492.35052876695</v>
      </c>
      <c r="I169" s="8" t="n">
        <f aca="false">+[2]data1cf!AH168</f>
        <v>-2605.08050014397</v>
      </c>
      <c r="J169" s="8" t="n">
        <f aca="false">+[2]data1cf!AI168</f>
        <v>-2617.51470267896</v>
      </c>
      <c r="K169" s="8" t="n">
        <f aca="false">+[2]data1cf!AJ168</f>
        <v>-2626.92334974816</v>
      </c>
      <c r="L169" s="8" t="n">
        <f aca="false">+[2]data1cf!AK168</f>
        <v>-2655.00863755937</v>
      </c>
      <c r="M169" s="8" t="n">
        <f aca="false">+[2]data1cf!AL168</f>
        <v>-2653.70198405098</v>
      </c>
      <c r="N169" s="8" t="n">
        <f aca="false">+[2]data1cf!AM168</f>
        <v>-2671.09537009128</v>
      </c>
      <c r="O169" s="8" t="n">
        <f aca="false">+[2]data1cf!AN168</f>
        <v>-2481.50230118284</v>
      </c>
      <c r="P169" s="8" t="n">
        <f aca="false">+[2]data1cf!AO168</f>
        <v>-2442.9038556171</v>
      </c>
      <c r="Q169" s="8" t="n">
        <f aca="false">+[2]data1cf!AP168</f>
        <v>-2444.03734601044</v>
      </c>
      <c r="R169" s="8" t="n">
        <f aca="false">+[2]data1cf!AQ168</f>
        <v>1002.58155484451</v>
      </c>
      <c r="S169" s="8" t="n">
        <f aca="false">+[2]data1cf!AR168</f>
        <v>0</v>
      </c>
      <c r="T169" s="8" t="n">
        <f aca="false">+[2]data1cf!AS168</f>
        <v>0</v>
      </c>
      <c r="U169" s="8" t="n">
        <f aca="false">+[2]data1cf!AT168</f>
        <v>0</v>
      </c>
      <c r="V169" s="8" t="n">
        <f aca="false">+[2]data1cf!AU168</f>
        <v>0</v>
      </c>
      <c r="W169" s="8" t="n">
        <f aca="false">+[2]data1cf!AV168</f>
        <v>0</v>
      </c>
      <c r="X169" s="8" t="n">
        <f aca="false">+[2]data1cf!AW168</f>
        <v>0</v>
      </c>
      <c r="Y169" s="8" t="n">
        <f aca="false">+[2]data1cf!AX168</f>
        <v>0</v>
      </c>
      <c r="Z169" s="8" t="n">
        <f aca="false">+[2]data1cf!AY168</f>
        <v>0</v>
      </c>
      <c r="AA169" s="8" t="n">
        <f aca="false">+[2]data1cf!AZ168</f>
        <v>0</v>
      </c>
      <c r="AB169" s="9"/>
      <c r="AC169" s="9"/>
      <c r="AD169" s="9"/>
      <c r="AE169" s="9"/>
      <c r="AF169" s="9"/>
      <c r="AG169" s="9"/>
      <c r="AH169" s="9"/>
      <c r="AI169" s="9"/>
      <c r="AJ169" s="9"/>
      <c r="AK169" s="1"/>
      <c r="AL169" s="1" t="e">
        <f aca="false">SUMPRODUCT(B169:AJ169,PVCapPrice)</f>
        <v>#DIV/0!</v>
      </c>
      <c r="AM169" s="1"/>
      <c r="AN169" s="1"/>
      <c r="AO169" s="1"/>
      <c r="AP169" s="1"/>
      <c r="AQ169" s="1"/>
    </row>
    <row r="170" customFormat="false" ht="11.25" hidden="false" customHeight="false" outlineLevel="0" collapsed="false">
      <c r="A170" s="1" t="n">
        <v>168</v>
      </c>
      <c r="B170" s="8" t="n">
        <f aca="false">+[2]data1cf!AA169</f>
        <v>-92716.3129536138</v>
      </c>
      <c r="C170" s="8" t="n">
        <f aca="false">+[2]data1cf!AB169</f>
        <v>-7591.95915247557</v>
      </c>
      <c r="D170" s="8" t="n">
        <f aca="false">+[2]data1cf!AC169</f>
        <v>-3438.40338414047</v>
      </c>
      <c r="E170" s="8" t="n">
        <f aca="false">+[2]data1cf!AD169</f>
        <v>-3195.27181006006</v>
      </c>
      <c r="F170" s="8" t="n">
        <f aca="false">+[2]data1cf!AE169</f>
        <v>-3520.69539378428</v>
      </c>
      <c r="G170" s="8" t="n">
        <f aca="false">+[2]data1cf!AF169</f>
        <v>-3734.56729469855</v>
      </c>
      <c r="H170" s="8" t="n">
        <f aca="false">+[2]data1cf!AG169</f>
        <v>-2363.87004505934</v>
      </c>
      <c r="I170" s="8" t="n">
        <f aca="false">+[2]data1cf!AH169</f>
        <v>-2483.40556372745</v>
      </c>
      <c r="J170" s="8" t="n">
        <f aca="false">+[2]data1cf!AI169</f>
        <v>-2495.83976626244</v>
      </c>
      <c r="K170" s="8" t="n">
        <f aca="false">+[2]data1cf!AJ169</f>
        <v>-2505.04218462585</v>
      </c>
      <c r="L170" s="8" t="n">
        <f aca="false">+[2]data1cf!AK169</f>
        <v>-2533.33370114285</v>
      </c>
      <c r="M170" s="8" t="n">
        <f aca="false">+[2]data1cf!AL169</f>
        <v>-2531.82081892867</v>
      </c>
      <c r="N170" s="8" t="n">
        <f aca="false">+[2]data1cf!AM169</f>
        <v>-2549.42043367476</v>
      </c>
      <c r="O170" s="8" t="n">
        <f aca="false">+[2]data1cf!AN169</f>
        <v>-2359.62113606053</v>
      </c>
      <c r="P170" s="8" t="n">
        <f aca="false">+[2]data1cf!AO169</f>
        <v>-2321.22891920058</v>
      </c>
      <c r="Q170" s="8" t="n">
        <f aca="false">+[2]data1cf!AP169</f>
        <v>-2322.15618088813</v>
      </c>
      <c r="R170" s="8" t="n">
        <f aca="false">+[2]data1cf!AQ169</f>
        <v>1063.41902305277</v>
      </c>
      <c r="S170" s="8" t="n">
        <f aca="false">+[2]data1cf!AR169</f>
        <v>0</v>
      </c>
      <c r="T170" s="8" t="n">
        <f aca="false">+[2]data1cf!AS169</f>
        <v>0</v>
      </c>
      <c r="U170" s="8" t="n">
        <f aca="false">+[2]data1cf!AT169</f>
        <v>0</v>
      </c>
      <c r="V170" s="8" t="n">
        <f aca="false">+[2]data1cf!AU169</f>
        <v>0</v>
      </c>
      <c r="W170" s="8" t="n">
        <f aca="false">+[2]data1cf!AV169</f>
        <v>0</v>
      </c>
      <c r="X170" s="8" t="n">
        <f aca="false">+[2]data1cf!AW169</f>
        <v>0</v>
      </c>
      <c r="Y170" s="8" t="n">
        <f aca="false">+[2]data1cf!AX169</f>
        <v>0</v>
      </c>
      <c r="Z170" s="8" t="n">
        <f aca="false">+[2]data1cf!AY169</f>
        <v>0</v>
      </c>
      <c r="AA170" s="8" t="n">
        <f aca="false">+[2]data1cf!AZ169</f>
        <v>0</v>
      </c>
      <c r="AB170" s="9"/>
      <c r="AC170" s="9"/>
      <c r="AD170" s="9"/>
      <c r="AE170" s="9"/>
      <c r="AF170" s="9"/>
      <c r="AG170" s="9"/>
      <c r="AH170" s="9"/>
      <c r="AI170" s="9"/>
      <c r="AJ170" s="9"/>
      <c r="AK170" s="1"/>
      <c r="AL170" s="1" t="e">
        <f aca="false">SUMPRODUCT(B170:AJ170,PVCapPrice)</f>
        <v>#DIV/0!</v>
      </c>
      <c r="AM170" s="1"/>
      <c r="AN170" s="1"/>
      <c r="AO170" s="1"/>
      <c r="AP170" s="1"/>
      <c r="AQ170" s="1"/>
    </row>
    <row r="171" customFormat="false" ht="11.25" hidden="false" customHeight="false" outlineLevel="0" collapsed="false">
      <c r="A171" s="1" t="n">
        <v>169</v>
      </c>
      <c r="B171" s="8" t="n">
        <f aca="false">+[2]data1cf!AA170</f>
        <v>-93222.5554117386</v>
      </c>
      <c r="C171" s="8" t="n">
        <f aca="false">+[2]data1cf!AB170</f>
        <v>-7472.46771896351</v>
      </c>
      <c r="D171" s="8" t="n">
        <f aca="false">+[2]data1cf!AC170</f>
        <v>-3478.56337264902</v>
      </c>
      <c r="E171" s="8" t="n">
        <f aca="false">+[2]data1cf!AD170</f>
        <v>-3161.84668667483</v>
      </c>
      <c r="F171" s="8" t="n">
        <f aca="false">+[2]data1cf!AE170</f>
        <v>-3392.0642550075</v>
      </c>
      <c r="G171" s="8" t="n">
        <f aca="false">+[2]data1cf!AF170</f>
        <v>-3612.1412442155</v>
      </c>
      <c r="H171" s="8" t="n">
        <f aca="false">+[2]data1cf!AG170</f>
        <v>-2351.60771874045</v>
      </c>
      <c r="I171" s="8" t="n">
        <f aca="false">+[2]data1cf!AH170</f>
        <v>-2471.79276673204</v>
      </c>
      <c r="J171" s="8" t="n">
        <f aca="false">+[2]data1cf!AI170</f>
        <v>-2484.22696926703</v>
      </c>
      <c r="K171" s="8" t="n">
        <f aca="false">+[2]data1cf!AJ170</f>
        <v>-2493.40970492366</v>
      </c>
      <c r="L171" s="8" t="n">
        <f aca="false">+[2]data1cf!AK170</f>
        <v>-2521.72090414744</v>
      </c>
      <c r="M171" s="8" t="n">
        <f aca="false">+[2]data1cf!AL170</f>
        <v>-2520.18833922648</v>
      </c>
      <c r="N171" s="8" t="n">
        <f aca="false">+[2]data1cf!AM170</f>
        <v>-2537.80763667934</v>
      </c>
      <c r="O171" s="8" t="n">
        <f aca="false">+[2]data1cf!AN170</f>
        <v>-2347.98865635834</v>
      </c>
      <c r="P171" s="8" t="n">
        <f aca="false">+[2]data1cf!AO170</f>
        <v>-2309.61612220516</v>
      </c>
      <c r="Q171" s="8" t="n">
        <f aca="false">+[2]data1cf!AP170</f>
        <v>-2310.52370118594</v>
      </c>
      <c r="R171" s="8" t="n">
        <f aca="false">+[2]data1cf!AQ170</f>
        <v>1069.22542155048</v>
      </c>
      <c r="S171" s="8" t="n">
        <f aca="false">+[2]data1cf!AR170</f>
        <v>0</v>
      </c>
      <c r="T171" s="8" t="n">
        <f aca="false">+[2]data1cf!AS170</f>
        <v>0</v>
      </c>
      <c r="U171" s="8" t="n">
        <f aca="false">+[2]data1cf!AT170</f>
        <v>0</v>
      </c>
      <c r="V171" s="8" t="n">
        <f aca="false">+[2]data1cf!AU170</f>
        <v>0</v>
      </c>
      <c r="W171" s="8" t="n">
        <f aca="false">+[2]data1cf!AV170</f>
        <v>0</v>
      </c>
      <c r="X171" s="8" t="n">
        <f aca="false">+[2]data1cf!AW170</f>
        <v>0</v>
      </c>
      <c r="Y171" s="8" t="n">
        <f aca="false">+[2]data1cf!AX170</f>
        <v>0</v>
      </c>
      <c r="Z171" s="8" t="n">
        <f aca="false">+[2]data1cf!AY170</f>
        <v>0</v>
      </c>
      <c r="AA171" s="8" t="n">
        <f aca="false">+[2]data1cf!AZ170</f>
        <v>0</v>
      </c>
      <c r="AB171" s="9"/>
      <c r="AC171" s="9"/>
      <c r="AD171" s="9"/>
      <c r="AE171" s="9"/>
      <c r="AF171" s="9"/>
      <c r="AG171" s="9"/>
      <c r="AH171" s="9"/>
      <c r="AI171" s="9"/>
      <c r="AJ171" s="9"/>
      <c r="AK171" s="1"/>
      <c r="AL171" s="1" t="e">
        <f aca="false">SUMPRODUCT(B171:AJ171,PVCapPrice)</f>
        <v>#DIV/0!</v>
      </c>
      <c r="AM171" s="1"/>
      <c r="AN171" s="1"/>
      <c r="AO171" s="1"/>
      <c r="AP171" s="1"/>
      <c r="AQ171" s="1"/>
    </row>
    <row r="172" customFormat="false" ht="11.25" hidden="false" customHeight="false" outlineLevel="0" collapsed="false">
      <c r="A172" s="1" t="n">
        <v>170</v>
      </c>
      <c r="B172" s="8" t="n">
        <f aca="false">+[2]data1cf!AA171</f>
        <v>-89746.1051544762</v>
      </c>
      <c r="C172" s="8" t="n">
        <f aca="false">+[2]data1cf!AB171</f>
        <v>-7538.64756673821</v>
      </c>
      <c r="D172" s="8" t="n">
        <f aca="false">+[2]data1cf!AC171</f>
        <v>-3533.04656572281</v>
      </c>
      <c r="E172" s="8" t="n">
        <f aca="false">+[2]data1cf!AD171</f>
        <v>-3134.81831347891</v>
      </c>
      <c r="F172" s="8" t="n">
        <f aca="false">+[2]data1cf!AE171</f>
        <v>-3394.95385395701</v>
      </c>
      <c r="G172" s="8" t="n">
        <f aca="false">+[2]data1cf!AF171</f>
        <v>-3827.97658301549</v>
      </c>
      <c r="H172" s="8" t="n">
        <f aca="false">+[2]data1cf!AG171</f>
        <v>-2435.81513121993</v>
      </c>
      <c r="I172" s="8" t="n">
        <f aca="false">+[2]data1cf!AH171</f>
        <v>-2551.53975447343</v>
      </c>
      <c r="J172" s="8" t="n">
        <f aca="false">+[2]data1cf!AI171</f>
        <v>-2563.97395700842</v>
      </c>
      <c r="K172" s="8" t="n">
        <f aca="false">+[2]data1cf!AJ171</f>
        <v>-2573.29185705105</v>
      </c>
      <c r="L172" s="8" t="n">
        <f aca="false">+[2]data1cf!AK171</f>
        <v>-2601.46789188883</v>
      </c>
      <c r="M172" s="8" t="n">
        <f aca="false">+[2]data1cf!AL171</f>
        <v>-2600.07049135388</v>
      </c>
      <c r="N172" s="8" t="n">
        <f aca="false">+[2]data1cf!AM171</f>
        <v>-2617.55462442074</v>
      </c>
      <c r="O172" s="8" t="n">
        <f aca="false">+[2]data1cf!AN171</f>
        <v>-2427.87080848574</v>
      </c>
      <c r="P172" s="8" t="n">
        <f aca="false">+[2]data1cf!AO171</f>
        <v>-2389.36310994656</v>
      </c>
      <c r="Q172" s="8" t="n">
        <f aca="false">+[2]data1cf!AP171</f>
        <v>-2390.40585331334</v>
      </c>
      <c r="R172" s="8" t="n">
        <f aca="false">+[2]data1cf!AQ171</f>
        <v>1029.35192767978</v>
      </c>
      <c r="S172" s="8" t="n">
        <f aca="false">+[2]data1cf!AR171</f>
        <v>0</v>
      </c>
      <c r="T172" s="8" t="n">
        <f aca="false">+[2]data1cf!AS171</f>
        <v>0</v>
      </c>
      <c r="U172" s="8" t="n">
        <f aca="false">+[2]data1cf!AT171</f>
        <v>0</v>
      </c>
      <c r="V172" s="8" t="n">
        <f aca="false">+[2]data1cf!AU171</f>
        <v>0</v>
      </c>
      <c r="W172" s="8" t="n">
        <f aca="false">+[2]data1cf!AV171</f>
        <v>0</v>
      </c>
      <c r="X172" s="8" t="n">
        <f aca="false">+[2]data1cf!AW171</f>
        <v>0</v>
      </c>
      <c r="Y172" s="8" t="n">
        <f aca="false">+[2]data1cf!AX171</f>
        <v>0</v>
      </c>
      <c r="Z172" s="8" t="n">
        <f aca="false">+[2]data1cf!AY171</f>
        <v>0</v>
      </c>
      <c r="AA172" s="8" t="n">
        <f aca="false">+[2]data1cf!AZ171</f>
        <v>0</v>
      </c>
      <c r="AB172" s="9"/>
      <c r="AC172" s="9"/>
      <c r="AD172" s="9"/>
      <c r="AE172" s="9"/>
      <c r="AF172" s="9"/>
      <c r="AG172" s="9"/>
      <c r="AH172" s="9"/>
      <c r="AI172" s="9"/>
      <c r="AJ172" s="9"/>
      <c r="AK172" s="1"/>
      <c r="AL172" s="1" t="e">
        <f aca="false">SUMPRODUCT(B172:AJ172,PVCapPrice)</f>
        <v>#DIV/0!</v>
      </c>
      <c r="AM172" s="1"/>
      <c r="AN172" s="1"/>
      <c r="AO172" s="1"/>
      <c r="AP172" s="1"/>
      <c r="AQ172" s="1"/>
    </row>
    <row r="173" customFormat="false" ht="11.25" hidden="false" customHeight="false" outlineLevel="0" collapsed="false">
      <c r="A173" s="1" t="n">
        <v>171</v>
      </c>
      <c r="B173" s="8" t="n">
        <f aca="false">+[2]data1cf!AA172</f>
        <v>-94471.6458439136</v>
      </c>
      <c r="C173" s="8" t="n">
        <f aca="false">+[2]data1cf!AB172</f>
        <v>-7544.77750817167</v>
      </c>
      <c r="D173" s="8" t="n">
        <f aca="false">+[2]data1cf!AC172</f>
        <v>-3360.86349197776</v>
      </c>
      <c r="E173" s="8" t="n">
        <f aca="false">+[2]data1cf!AD172</f>
        <v>-3114.9621922107</v>
      </c>
      <c r="F173" s="8" t="n">
        <f aca="false">+[2]data1cf!AE172</f>
        <v>-3287.46424293896</v>
      </c>
      <c r="G173" s="8" t="n">
        <f aca="false">+[2]data1cf!AF172</f>
        <v>-3586.87322939316</v>
      </c>
      <c r="H173" s="8" t="n">
        <f aca="false">+[2]data1cf!AG172</f>
        <v>-2321.35195051061</v>
      </c>
      <c r="I173" s="8" t="n">
        <f aca="false">+[2]data1cf!AH172</f>
        <v>-2443.13963149029</v>
      </c>
      <c r="J173" s="8" t="n">
        <f aca="false">+[2]data1cf!AI172</f>
        <v>-2455.57383402528</v>
      </c>
      <c r="K173" s="8" t="n">
        <f aca="false">+[2]data1cf!AJ172</f>
        <v>-2464.70800504591</v>
      </c>
      <c r="L173" s="8" t="n">
        <f aca="false">+[2]data1cf!AK172</f>
        <v>-2493.06776890569</v>
      </c>
      <c r="M173" s="8" t="n">
        <f aca="false">+[2]data1cf!AL172</f>
        <v>-2491.48663934873</v>
      </c>
      <c r="N173" s="8" t="n">
        <f aca="false">+[2]data1cf!AM172</f>
        <v>-2509.1545014376</v>
      </c>
      <c r="O173" s="8" t="n">
        <f aca="false">+[2]data1cf!AN172</f>
        <v>-2319.28695648059</v>
      </c>
      <c r="P173" s="8" t="n">
        <f aca="false">+[2]data1cf!AO172</f>
        <v>-2280.96298696342</v>
      </c>
      <c r="Q173" s="8" t="n">
        <f aca="false">+[2]data1cf!AP172</f>
        <v>-2281.82200130819</v>
      </c>
      <c r="R173" s="8" t="n">
        <f aca="false">+[2]data1cf!AQ172</f>
        <v>1083.55198917135</v>
      </c>
      <c r="S173" s="8" t="n">
        <f aca="false">+[2]data1cf!AR172</f>
        <v>0</v>
      </c>
      <c r="T173" s="8" t="n">
        <f aca="false">+[2]data1cf!AS172</f>
        <v>0</v>
      </c>
      <c r="U173" s="8" t="n">
        <f aca="false">+[2]data1cf!AT172</f>
        <v>0</v>
      </c>
      <c r="V173" s="8" t="n">
        <f aca="false">+[2]data1cf!AU172</f>
        <v>0</v>
      </c>
      <c r="W173" s="8" t="n">
        <f aca="false">+[2]data1cf!AV172</f>
        <v>0</v>
      </c>
      <c r="X173" s="8" t="n">
        <f aca="false">+[2]data1cf!AW172</f>
        <v>0</v>
      </c>
      <c r="Y173" s="8" t="n">
        <f aca="false">+[2]data1cf!AX172</f>
        <v>0</v>
      </c>
      <c r="Z173" s="8" t="n">
        <f aca="false">+[2]data1cf!AY172</f>
        <v>0</v>
      </c>
      <c r="AA173" s="8" t="n">
        <f aca="false">+[2]data1cf!AZ172</f>
        <v>0</v>
      </c>
      <c r="AB173" s="9"/>
      <c r="AC173" s="9"/>
      <c r="AD173" s="9"/>
      <c r="AE173" s="9"/>
      <c r="AF173" s="9"/>
      <c r="AG173" s="9"/>
      <c r="AH173" s="9"/>
      <c r="AI173" s="9"/>
      <c r="AJ173" s="9"/>
      <c r="AK173" s="1"/>
      <c r="AL173" s="1" t="e">
        <f aca="false">SUMPRODUCT(B173:AJ173,PVCapPrice)</f>
        <v>#DIV/0!</v>
      </c>
      <c r="AM173" s="1"/>
      <c r="AN173" s="1"/>
      <c r="AO173" s="1"/>
      <c r="AP173" s="1"/>
      <c r="AQ173" s="1"/>
    </row>
    <row r="174" customFormat="false" ht="11.25" hidden="false" customHeight="false" outlineLevel="0" collapsed="false">
      <c r="A174" s="1" t="n">
        <v>172</v>
      </c>
      <c r="B174" s="8" t="n">
        <f aca="false">+[2]data1cf!AA173</f>
        <v>-87590.3135694239</v>
      </c>
      <c r="C174" s="8" t="n">
        <f aca="false">+[2]data1cf!AB173</f>
        <v>-7590.52577103877</v>
      </c>
      <c r="D174" s="8" t="n">
        <f aca="false">+[2]data1cf!AC173</f>
        <v>-3658.89036038763</v>
      </c>
      <c r="E174" s="8" t="n">
        <f aca="false">+[2]data1cf!AD173</f>
        <v>-3324.22161807379</v>
      </c>
      <c r="F174" s="8" t="n">
        <f aca="false">+[2]data1cf!AE173</f>
        <v>-3439.2289156533</v>
      </c>
      <c r="G174" s="8" t="n">
        <f aca="false">+[2]data1cf!AF173</f>
        <v>-3895.06332960818</v>
      </c>
      <c r="H174" s="8" t="n">
        <f aca="false">+[2]data1cf!AG173</f>
        <v>-2488.03323238304</v>
      </c>
      <c r="I174" s="8" t="n">
        <f aca="false">+[2]data1cf!AH173</f>
        <v>-2600.99188880126</v>
      </c>
      <c r="J174" s="8" t="n">
        <f aca="false">+[2]data1cf!AI173</f>
        <v>-2613.42609133625</v>
      </c>
      <c r="K174" s="8" t="n">
        <f aca="false">+[2]data1cf!AJ173</f>
        <v>-2622.82780855571</v>
      </c>
      <c r="L174" s="8" t="n">
        <f aca="false">+[2]data1cf!AK173</f>
        <v>-2650.92002621666</v>
      </c>
      <c r="M174" s="8" t="n">
        <f aca="false">+[2]data1cf!AL173</f>
        <v>-2649.60644285854</v>
      </c>
      <c r="N174" s="8" t="n">
        <f aca="false">+[2]data1cf!AM173</f>
        <v>-2667.00675874857</v>
      </c>
      <c r="O174" s="8" t="n">
        <f aca="false">+[2]data1cf!AN173</f>
        <v>-2477.4067599904</v>
      </c>
      <c r="P174" s="8" t="n">
        <f aca="false">+[2]data1cf!AO173</f>
        <v>-2438.81524427439</v>
      </c>
      <c r="Q174" s="8" t="n">
        <f aca="false">+[2]data1cf!AP173</f>
        <v>-2439.94180481799</v>
      </c>
      <c r="R174" s="8" t="n">
        <f aca="false">+[2]data1cf!AQ173</f>
        <v>1004.62586051586</v>
      </c>
      <c r="S174" s="8" t="n">
        <f aca="false">+[2]data1cf!AR173</f>
        <v>0</v>
      </c>
      <c r="T174" s="8" t="n">
        <f aca="false">+[2]data1cf!AS173</f>
        <v>0</v>
      </c>
      <c r="U174" s="8" t="n">
        <f aca="false">+[2]data1cf!AT173</f>
        <v>0</v>
      </c>
      <c r="V174" s="8" t="n">
        <f aca="false">+[2]data1cf!AU173</f>
        <v>0</v>
      </c>
      <c r="W174" s="8" t="n">
        <f aca="false">+[2]data1cf!AV173</f>
        <v>0</v>
      </c>
      <c r="X174" s="8" t="n">
        <f aca="false">+[2]data1cf!AW173</f>
        <v>0</v>
      </c>
      <c r="Y174" s="8" t="n">
        <f aca="false">+[2]data1cf!AX173</f>
        <v>0</v>
      </c>
      <c r="Z174" s="8" t="n">
        <f aca="false">+[2]data1cf!AY173</f>
        <v>0</v>
      </c>
      <c r="AA174" s="8" t="n">
        <f aca="false">+[2]data1cf!AZ173</f>
        <v>0</v>
      </c>
      <c r="AB174" s="9"/>
      <c r="AC174" s="9"/>
      <c r="AD174" s="9"/>
      <c r="AE174" s="9"/>
      <c r="AF174" s="9"/>
      <c r="AG174" s="9"/>
      <c r="AH174" s="9"/>
      <c r="AI174" s="9"/>
      <c r="AJ174" s="9"/>
      <c r="AK174" s="1"/>
      <c r="AL174" s="1" t="e">
        <f aca="false">SUMPRODUCT(B174:AJ174,PVCapPrice)</f>
        <v>#DIV/0!</v>
      </c>
      <c r="AM174" s="1"/>
      <c r="AN174" s="1"/>
      <c r="AO174" s="1"/>
      <c r="AP174" s="1"/>
      <c r="AQ174" s="1"/>
    </row>
    <row r="175" customFormat="false" ht="11.25" hidden="false" customHeight="false" outlineLevel="0" collapsed="false">
      <c r="A175" s="1" t="n">
        <v>173</v>
      </c>
      <c r="B175" s="8" t="n">
        <f aca="false">+[2]data1cf!AA174</f>
        <v>-89640.3483770882</v>
      </c>
      <c r="C175" s="8" t="n">
        <f aca="false">+[2]data1cf!AB174</f>
        <v>-7582.94737988031</v>
      </c>
      <c r="D175" s="8" t="n">
        <f aca="false">+[2]data1cf!AC174</f>
        <v>-3639.00605956754</v>
      </c>
      <c r="E175" s="8" t="n">
        <f aca="false">+[2]data1cf!AD174</f>
        <v>-3328.64278686097</v>
      </c>
      <c r="F175" s="8" t="n">
        <f aca="false">+[2]data1cf!AE174</f>
        <v>-3450.21942912108</v>
      </c>
      <c r="G175" s="8" t="n">
        <f aca="false">+[2]data1cf!AF174</f>
        <v>-3708.89277292496</v>
      </c>
      <c r="H175" s="8" t="n">
        <f aca="false">+[2]data1cf!AG174</f>
        <v>-2438.37679726344</v>
      </c>
      <c r="I175" s="8" t="n">
        <f aca="false">+[2]data1cf!AH174</f>
        <v>-2553.96573034129</v>
      </c>
      <c r="J175" s="8" t="n">
        <f aca="false">+[2]data1cf!AI174</f>
        <v>-2566.39993287628</v>
      </c>
      <c r="K175" s="8" t="n">
        <f aca="false">+[2]data1cf!AJ174</f>
        <v>-2575.72194474242</v>
      </c>
      <c r="L175" s="8" t="n">
        <f aca="false">+[2]data1cf!AK174</f>
        <v>-2603.89386775669</v>
      </c>
      <c r="M175" s="8" t="n">
        <f aca="false">+[2]data1cf!AL174</f>
        <v>-2602.50057904524</v>
      </c>
      <c r="N175" s="8" t="n">
        <f aca="false">+[2]data1cf!AM174</f>
        <v>-2619.9806002886</v>
      </c>
      <c r="O175" s="8" t="n">
        <f aca="false">+[2]data1cf!AN174</f>
        <v>-2430.3008961771</v>
      </c>
      <c r="P175" s="8" t="n">
        <f aca="false">+[2]data1cf!AO174</f>
        <v>-2391.78908581442</v>
      </c>
      <c r="Q175" s="8" t="n">
        <f aca="false">+[2]data1cf!AP174</f>
        <v>-2392.8359410047</v>
      </c>
      <c r="R175" s="8" t="n">
        <f aca="false">+[2]data1cf!AQ174</f>
        <v>1028.13893974585</v>
      </c>
      <c r="S175" s="8" t="n">
        <f aca="false">+[2]data1cf!AR174</f>
        <v>0</v>
      </c>
      <c r="T175" s="8" t="n">
        <f aca="false">+[2]data1cf!AS174</f>
        <v>0</v>
      </c>
      <c r="U175" s="8" t="n">
        <f aca="false">+[2]data1cf!AT174</f>
        <v>0</v>
      </c>
      <c r="V175" s="8" t="n">
        <f aca="false">+[2]data1cf!AU174</f>
        <v>0</v>
      </c>
      <c r="W175" s="8" t="n">
        <f aca="false">+[2]data1cf!AV174</f>
        <v>0</v>
      </c>
      <c r="X175" s="8" t="n">
        <f aca="false">+[2]data1cf!AW174</f>
        <v>0</v>
      </c>
      <c r="Y175" s="8" t="n">
        <f aca="false">+[2]data1cf!AX174</f>
        <v>0</v>
      </c>
      <c r="Z175" s="8" t="n">
        <f aca="false">+[2]data1cf!AY174</f>
        <v>0</v>
      </c>
      <c r="AA175" s="8" t="n">
        <f aca="false">+[2]data1cf!AZ174</f>
        <v>0</v>
      </c>
      <c r="AB175" s="9"/>
      <c r="AC175" s="9"/>
      <c r="AD175" s="9"/>
      <c r="AE175" s="9"/>
      <c r="AF175" s="9"/>
      <c r="AG175" s="9"/>
      <c r="AH175" s="9"/>
      <c r="AI175" s="9"/>
      <c r="AJ175" s="9"/>
      <c r="AK175" s="1"/>
      <c r="AL175" s="1" t="e">
        <f aca="false">SUMPRODUCT(B175:AJ175,PVCapPrice)</f>
        <v>#DIV/0!</v>
      </c>
      <c r="AM175" s="1"/>
      <c r="AN175" s="1"/>
      <c r="AO175" s="1"/>
      <c r="AP175" s="1"/>
      <c r="AQ175" s="1"/>
    </row>
    <row r="176" customFormat="false" ht="11.25" hidden="false" customHeight="false" outlineLevel="0" collapsed="false">
      <c r="A176" s="1" t="n">
        <v>174</v>
      </c>
      <c r="B176" s="8" t="n">
        <f aca="false">+[2]data1cf!AA175</f>
        <v>-99485.4232855073</v>
      </c>
      <c r="C176" s="8" t="n">
        <f aca="false">+[2]data1cf!AB175</f>
        <v>-7384.57837553492</v>
      </c>
      <c r="D176" s="8" t="n">
        <f aca="false">+[2]data1cf!AC175</f>
        <v>-3243.85464955168</v>
      </c>
      <c r="E176" s="8" t="n">
        <f aca="false">+[2]data1cf!AD175</f>
        <v>-2990.73158255602</v>
      </c>
      <c r="F176" s="8" t="n">
        <f aca="false">+[2]data1cf!AE175</f>
        <v>-3105.63804516902</v>
      </c>
      <c r="G176" s="8" t="n">
        <f aca="false">+[2]data1cf!AF175</f>
        <v>-3548.88258395096</v>
      </c>
      <c r="H176" s="8" t="n">
        <f aca="false">+[2]data1cf!AG175</f>
        <v>-2199.90703001374</v>
      </c>
      <c r="I176" s="8" t="n">
        <f aca="false">+[2]data1cf!AH175</f>
        <v>-2328.12758800208</v>
      </c>
      <c r="J176" s="8" t="n">
        <f aca="false">+[2]data1cf!AI175</f>
        <v>-2340.56179053707</v>
      </c>
      <c r="K176" s="8" t="n">
        <f aca="false">+[2]data1cf!AJ175</f>
        <v>-2349.50102589077</v>
      </c>
      <c r="L176" s="8" t="n">
        <f aca="false">+[2]data1cf!AK175</f>
        <v>-2378.05572541748</v>
      </c>
      <c r="M176" s="8" t="n">
        <f aca="false">+[2]data1cf!AL175</f>
        <v>-2376.27966019359</v>
      </c>
      <c r="N176" s="8" t="n">
        <f aca="false">+[2]data1cf!AM175</f>
        <v>-2394.14245794939</v>
      </c>
      <c r="O176" s="8" t="n">
        <f aca="false">+[2]data1cf!AN175</f>
        <v>-2204.07997732546</v>
      </c>
      <c r="P176" s="8" t="n">
        <f aca="false">+[2]data1cf!AO175</f>
        <v>-2165.95094347521</v>
      </c>
      <c r="Q176" s="8" t="n">
        <f aca="false">+[2]data1cf!AP175</f>
        <v>-2166.61502215305</v>
      </c>
      <c r="R176" s="8" t="n">
        <f aca="false">+[2]data1cf!AQ175</f>
        <v>1141.05801091545</v>
      </c>
      <c r="S176" s="8" t="n">
        <f aca="false">+[2]data1cf!AR175</f>
        <v>0</v>
      </c>
      <c r="T176" s="8" t="n">
        <f aca="false">+[2]data1cf!AS175</f>
        <v>0</v>
      </c>
      <c r="U176" s="8" t="n">
        <f aca="false">+[2]data1cf!AT175</f>
        <v>0</v>
      </c>
      <c r="V176" s="8" t="n">
        <f aca="false">+[2]data1cf!AU175</f>
        <v>0</v>
      </c>
      <c r="W176" s="8" t="n">
        <f aca="false">+[2]data1cf!AV175</f>
        <v>0</v>
      </c>
      <c r="X176" s="8" t="n">
        <f aca="false">+[2]data1cf!AW175</f>
        <v>0</v>
      </c>
      <c r="Y176" s="8" t="n">
        <f aca="false">+[2]data1cf!AX175</f>
        <v>0</v>
      </c>
      <c r="Z176" s="8" t="n">
        <f aca="false">+[2]data1cf!AY175</f>
        <v>0</v>
      </c>
      <c r="AA176" s="8" t="n">
        <f aca="false">+[2]data1cf!AZ175</f>
        <v>0</v>
      </c>
      <c r="AB176" s="9"/>
      <c r="AC176" s="9"/>
      <c r="AD176" s="9"/>
      <c r="AE176" s="9"/>
      <c r="AF176" s="9"/>
      <c r="AG176" s="9"/>
      <c r="AH176" s="9"/>
      <c r="AI176" s="9"/>
      <c r="AJ176" s="9"/>
      <c r="AK176" s="1"/>
      <c r="AL176" s="1" t="e">
        <f aca="false">SUMPRODUCT(B176:AJ176,PVCapPrice)</f>
        <v>#DIV/0!</v>
      </c>
      <c r="AM176" s="1"/>
      <c r="AN176" s="1"/>
      <c r="AO176" s="1"/>
      <c r="AP176" s="1"/>
      <c r="AQ176" s="1"/>
    </row>
    <row r="177" customFormat="false" ht="11.25" hidden="false" customHeight="false" outlineLevel="0" collapsed="false">
      <c r="A177" s="1" t="n">
        <v>175</v>
      </c>
      <c r="B177" s="8" t="n">
        <f aca="false">+[2]data1cf!AA176</f>
        <v>-90448.2995404994</v>
      </c>
      <c r="C177" s="8" t="n">
        <f aca="false">+[2]data1cf!AB176</f>
        <v>-7618.7618888282</v>
      </c>
      <c r="D177" s="8" t="n">
        <f aca="false">+[2]data1cf!AC176</f>
        <v>-3594.06635304315</v>
      </c>
      <c r="E177" s="8" t="n">
        <f aca="false">+[2]data1cf!AD176</f>
        <v>-3149.03170152014</v>
      </c>
      <c r="F177" s="8" t="n">
        <f aca="false">+[2]data1cf!AE176</f>
        <v>-3545.48328689331</v>
      </c>
      <c r="G177" s="8" t="n">
        <f aca="false">+[2]data1cf!AF176</f>
        <v>-3955.93733032015</v>
      </c>
      <c r="H177" s="8" t="n">
        <f aca="false">+[2]data1cf!AG176</f>
        <v>-2418.80641027502</v>
      </c>
      <c r="I177" s="8" t="n">
        <f aca="false">+[2]data1cf!AH176</f>
        <v>-2535.43197701357</v>
      </c>
      <c r="J177" s="8" t="n">
        <f aca="false">+[2]data1cf!AI176</f>
        <v>-2547.86617954856</v>
      </c>
      <c r="K177" s="8" t="n">
        <f aca="false">+[2]data1cf!AJ176</f>
        <v>-2557.15677827346</v>
      </c>
      <c r="L177" s="8" t="n">
        <f aca="false">+[2]data1cf!AK176</f>
        <v>-2585.36011442897</v>
      </c>
      <c r="M177" s="8" t="n">
        <f aca="false">+[2]data1cf!AL176</f>
        <v>-2583.93541257629</v>
      </c>
      <c r="N177" s="8" t="n">
        <f aca="false">+[2]data1cf!AM176</f>
        <v>-2601.44684696087</v>
      </c>
      <c r="O177" s="8" t="n">
        <f aca="false">+[2]data1cf!AN176</f>
        <v>-2411.73572970815</v>
      </c>
      <c r="P177" s="8" t="n">
        <f aca="false">+[2]data1cf!AO176</f>
        <v>-2373.2553324867</v>
      </c>
      <c r="Q177" s="8" t="n">
        <f aca="false">+[2]data1cf!AP176</f>
        <v>-2374.27077453574</v>
      </c>
      <c r="R177" s="8" t="n">
        <f aca="false">+[2]data1cf!AQ176</f>
        <v>1037.40581640971</v>
      </c>
      <c r="S177" s="8" t="n">
        <f aca="false">+[2]data1cf!AR176</f>
        <v>0</v>
      </c>
      <c r="T177" s="8" t="n">
        <f aca="false">+[2]data1cf!AS176</f>
        <v>0</v>
      </c>
      <c r="U177" s="8" t="n">
        <f aca="false">+[2]data1cf!AT176</f>
        <v>0</v>
      </c>
      <c r="V177" s="8" t="n">
        <f aca="false">+[2]data1cf!AU176</f>
        <v>0</v>
      </c>
      <c r="W177" s="8" t="n">
        <f aca="false">+[2]data1cf!AV176</f>
        <v>0</v>
      </c>
      <c r="X177" s="8" t="n">
        <f aca="false">+[2]data1cf!AW176</f>
        <v>0</v>
      </c>
      <c r="Y177" s="8" t="n">
        <f aca="false">+[2]data1cf!AX176</f>
        <v>0</v>
      </c>
      <c r="Z177" s="8" t="n">
        <f aca="false">+[2]data1cf!AY176</f>
        <v>0</v>
      </c>
      <c r="AA177" s="8" t="n">
        <f aca="false">+[2]data1cf!AZ176</f>
        <v>0</v>
      </c>
      <c r="AB177" s="9"/>
      <c r="AC177" s="9"/>
      <c r="AD177" s="9"/>
      <c r="AE177" s="9"/>
      <c r="AF177" s="9"/>
      <c r="AG177" s="9"/>
      <c r="AH177" s="9"/>
      <c r="AI177" s="9"/>
      <c r="AJ177" s="9"/>
      <c r="AK177" s="1"/>
      <c r="AL177" s="1" t="e">
        <f aca="false">SUMPRODUCT(B177:AJ177,PVCapPrice)</f>
        <v>#DIV/0!</v>
      </c>
      <c r="AM177" s="1"/>
      <c r="AN177" s="1"/>
      <c r="AO177" s="1"/>
      <c r="AP177" s="1"/>
      <c r="AQ177" s="1"/>
    </row>
    <row r="178" customFormat="false" ht="11.25" hidden="false" customHeight="false" outlineLevel="0" collapsed="false">
      <c r="A178" s="1" t="n">
        <v>176</v>
      </c>
      <c r="B178" s="8" t="n">
        <f aca="false">+[2]data1cf!AA177</f>
        <v>-103262.470316255</v>
      </c>
      <c r="C178" s="8" t="n">
        <f aca="false">+[2]data1cf!AB177</f>
        <v>-7391.45280579071</v>
      </c>
      <c r="D178" s="8" t="n">
        <f aca="false">+[2]data1cf!AC177</f>
        <v>-3102.97684543033</v>
      </c>
      <c r="E178" s="8" t="n">
        <f aca="false">+[2]data1cf!AD177</f>
        <v>-2745.56609089614</v>
      </c>
      <c r="F178" s="8" t="n">
        <f aca="false">+[2]data1cf!AE177</f>
        <v>-3121.91173966101</v>
      </c>
      <c r="G178" s="8" t="n">
        <f aca="false">+[2]data1cf!AF177</f>
        <v>-3453.29390533753</v>
      </c>
      <c r="H178" s="8" t="n">
        <f aca="false">+[2]data1cf!AG177</f>
        <v>-2108.41849034369</v>
      </c>
      <c r="I178" s="8" t="n">
        <f aca="false">+[2]data1cf!AH177</f>
        <v>-2241.48515075436</v>
      </c>
      <c r="J178" s="8" t="n">
        <f aca="false">+[2]data1cf!AI177</f>
        <v>-2253.91935328935</v>
      </c>
      <c r="K178" s="8" t="n">
        <f aca="false">+[2]data1cf!AJ177</f>
        <v>-2262.71173705449</v>
      </c>
      <c r="L178" s="8" t="n">
        <f aca="false">+[2]data1cf!AK177</f>
        <v>-2291.41328816976</v>
      </c>
      <c r="M178" s="8" t="n">
        <f aca="false">+[2]data1cf!AL177</f>
        <v>-2289.49037135732</v>
      </c>
      <c r="N178" s="8" t="n">
        <f aca="false">+[2]data1cf!AM177</f>
        <v>-2307.50002070167</v>
      </c>
      <c r="O178" s="8" t="n">
        <f aca="false">+[2]data1cf!AN177</f>
        <v>-2117.29068848918</v>
      </c>
      <c r="P178" s="8" t="n">
        <f aca="false">+[2]data1cf!AO177</f>
        <v>-2079.30850622749</v>
      </c>
      <c r="Q178" s="8" t="n">
        <f aca="false">+[2]data1cf!AP177</f>
        <v>-2079.82573331678</v>
      </c>
      <c r="R178" s="8" t="n">
        <f aca="false">+[2]data1cf!AQ177</f>
        <v>1184.37922953932</v>
      </c>
      <c r="S178" s="8" t="n">
        <f aca="false">+[2]data1cf!AR177</f>
        <v>0</v>
      </c>
      <c r="T178" s="8" t="n">
        <f aca="false">+[2]data1cf!AS177</f>
        <v>0</v>
      </c>
      <c r="U178" s="8" t="n">
        <f aca="false">+[2]data1cf!AT177</f>
        <v>0</v>
      </c>
      <c r="V178" s="8" t="n">
        <f aca="false">+[2]data1cf!AU177</f>
        <v>0</v>
      </c>
      <c r="W178" s="8" t="n">
        <f aca="false">+[2]data1cf!AV177</f>
        <v>0</v>
      </c>
      <c r="X178" s="8" t="n">
        <f aca="false">+[2]data1cf!AW177</f>
        <v>0</v>
      </c>
      <c r="Y178" s="8" t="n">
        <f aca="false">+[2]data1cf!AX177</f>
        <v>0</v>
      </c>
      <c r="Z178" s="8" t="n">
        <f aca="false">+[2]data1cf!AY177</f>
        <v>0</v>
      </c>
      <c r="AA178" s="8" t="n">
        <f aca="false">+[2]data1cf!AZ177</f>
        <v>0</v>
      </c>
      <c r="AB178" s="9"/>
      <c r="AC178" s="9"/>
      <c r="AD178" s="9"/>
      <c r="AE178" s="9"/>
      <c r="AF178" s="9"/>
      <c r="AG178" s="9"/>
      <c r="AH178" s="9"/>
      <c r="AI178" s="9"/>
      <c r="AJ178" s="9"/>
      <c r="AK178" s="1"/>
      <c r="AL178" s="1" t="e">
        <f aca="false">SUMPRODUCT(B178:AJ178,PVCapPrice)</f>
        <v>#DIV/0!</v>
      </c>
      <c r="AM178" s="1"/>
      <c r="AN178" s="1"/>
      <c r="AO178" s="1"/>
      <c r="AP178" s="1"/>
      <c r="AQ178" s="1"/>
    </row>
    <row r="179" customFormat="false" ht="11.25" hidden="false" customHeight="false" outlineLevel="0" collapsed="false">
      <c r="A179" s="1" t="n">
        <v>177</v>
      </c>
      <c r="B179" s="8" t="n">
        <f aca="false">+[2]data1cf!AA178</f>
        <v>-102940.361061432</v>
      </c>
      <c r="C179" s="8" t="n">
        <f aca="false">+[2]data1cf!AB178</f>
        <v>-7323.8355264681</v>
      </c>
      <c r="D179" s="8" t="n">
        <f aca="false">+[2]data1cf!AC178</f>
        <v>-3080.2816102248</v>
      </c>
      <c r="E179" s="8" t="n">
        <f aca="false">+[2]data1cf!AD178</f>
        <v>-2731.4012035404</v>
      </c>
      <c r="F179" s="8" t="n">
        <f aca="false">+[2]data1cf!AE178</f>
        <v>-3099.53685151761</v>
      </c>
      <c r="G179" s="8" t="n">
        <f aca="false">+[2]data1cf!AF178</f>
        <v>-3554.38307027485</v>
      </c>
      <c r="H179" s="8" t="n">
        <f aca="false">+[2]data1cf!AG178</f>
        <v>-2116.22069802023</v>
      </c>
      <c r="I179" s="8" t="n">
        <f aca="false">+[2]data1cf!AH178</f>
        <v>-2248.8740793726</v>
      </c>
      <c r="J179" s="8" t="n">
        <f aca="false">+[2]data1cf!AI178</f>
        <v>-2261.30828190759</v>
      </c>
      <c r="K179" s="8" t="n">
        <f aca="false">+[2]data1cf!AJ178</f>
        <v>-2270.11318928056</v>
      </c>
      <c r="L179" s="8" t="n">
        <f aca="false">+[2]data1cf!AK178</f>
        <v>-2298.802216788</v>
      </c>
      <c r="M179" s="8" t="n">
        <f aca="false">+[2]data1cf!AL178</f>
        <v>-2296.89182358338</v>
      </c>
      <c r="N179" s="8" t="n">
        <f aca="false">+[2]data1cf!AM178</f>
        <v>-2314.88894931991</v>
      </c>
      <c r="O179" s="8" t="n">
        <f aca="false">+[2]data1cf!AN178</f>
        <v>-2124.69214071525</v>
      </c>
      <c r="P179" s="8" t="n">
        <f aca="false">+[2]data1cf!AO178</f>
        <v>-2086.69743484573</v>
      </c>
      <c r="Q179" s="8" t="n">
        <f aca="false">+[2]data1cf!AP178</f>
        <v>-2087.22718554284</v>
      </c>
      <c r="R179" s="8" t="n">
        <f aca="false">+[2]data1cf!AQ178</f>
        <v>1180.6847652302</v>
      </c>
      <c r="S179" s="8" t="n">
        <f aca="false">+[2]data1cf!AR178</f>
        <v>0</v>
      </c>
      <c r="T179" s="8" t="n">
        <f aca="false">+[2]data1cf!AS178</f>
        <v>0</v>
      </c>
      <c r="U179" s="8" t="n">
        <f aca="false">+[2]data1cf!AT178</f>
        <v>0</v>
      </c>
      <c r="V179" s="8" t="n">
        <f aca="false">+[2]data1cf!AU178</f>
        <v>0</v>
      </c>
      <c r="W179" s="8" t="n">
        <f aca="false">+[2]data1cf!AV178</f>
        <v>0</v>
      </c>
      <c r="X179" s="8" t="n">
        <f aca="false">+[2]data1cf!AW178</f>
        <v>0</v>
      </c>
      <c r="Y179" s="8" t="n">
        <f aca="false">+[2]data1cf!AX178</f>
        <v>0</v>
      </c>
      <c r="Z179" s="8" t="n">
        <f aca="false">+[2]data1cf!AY178</f>
        <v>0</v>
      </c>
      <c r="AA179" s="8" t="n">
        <f aca="false">+[2]data1cf!AZ178</f>
        <v>0</v>
      </c>
      <c r="AB179" s="9"/>
      <c r="AC179" s="9"/>
      <c r="AD179" s="9"/>
      <c r="AE179" s="9"/>
      <c r="AF179" s="9"/>
      <c r="AG179" s="9"/>
      <c r="AH179" s="9"/>
      <c r="AI179" s="9"/>
      <c r="AJ179" s="9"/>
      <c r="AK179" s="1"/>
      <c r="AL179" s="1" t="e">
        <f aca="false">SUMPRODUCT(B179:AJ179,PVCapPrice)</f>
        <v>#DIV/0!</v>
      </c>
      <c r="AM179" s="1"/>
      <c r="AN179" s="1"/>
      <c r="AO179" s="1"/>
      <c r="AP179" s="1"/>
      <c r="AQ179" s="1"/>
    </row>
    <row r="180" customFormat="false" ht="11.25" hidden="false" customHeight="false" outlineLevel="0" collapsed="false">
      <c r="A180" s="1" t="n">
        <v>178</v>
      </c>
      <c r="B180" s="8" t="n">
        <f aca="false">+[2]data1cf!AA179</f>
        <v>-87852.2158598119</v>
      </c>
      <c r="C180" s="8" t="n">
        <f aca="false">+[2]data1cf!AB179</f>
        <v>-7621.07059044109</v>
      </c>
      <c r="D180" s="8" t="n">
        <f aca="false">+[2]data1cf!AC179</f>
        <v>-3665.31256845669</v>
      </c>
      <c r="E180" s="8" t="n">
        <f aca="false">+[2]data1cf!AD179</f>
        <v>-3232.51126001099</v>
      </c>
      <c r="F180" s="8" t="n">
        <f aca="false">+[2]data1cf!AE179</f>
        <v>-3591.07231385002</v>
      </c>
      <c r="G180" s="8" t="n">
        <f aca="false">+[2]data1cf!AF179</f>
        <v>-3878.73287680624</v>
      </c>
      <c r="H180" s="8" t="n">
        <f aca="false">+[2]data1cf!AG179</f>
        <v>-2481.68937224872</v>
      </c>
      <c r="I180" s="8" t="n">
        <f aca="false">+[2]data1cf!AH179</f>
        <v>-2594.98405978159</v>
      </c>
      <c r="J180" s="8" t="n">
        <f aca="false">+[2]data1cf!AI179</f>
        <v>-2607.41826231659</v>
      </c>
      <c r="K180" s="8" t="n">
        <f aca="false">+[2]data1cf!AJ179</f>
        <v>-2616.80979677499</v>
      </c>
      <c r="L180" s="8" t="n">
        <f aca="false">+[2]data1cf!AK179</f>
        <v>-2644.912197197</v>
      </c>
      <c r="M180" s="8" t="n">
        <f aca="false">+[2]data1cf!AL179</f>
        <v>-2643.58843107782</v>
      </c>
      <c r="N180" s="8" t="n">
        <f aca="false">+[2]data1cf!AM179</f>
        <v>-2660.9989297289</v>
      </c>
      <c r="O180" s="8" t="n">
        <f aca="false">+[2]data1cf!AN179</f>
        <v>-2471.38874820968</v>
      </c>
      <c r="P180" s="8" t="n">
        <f aca="false">+[2]data1cf!AO179</f>
        <v>-2432.80741525472</v>
      </c>
      <c r="Q180" s="8" t="n">
        <f aca="false">+[2]data1cf!AP179</f>
        <v>-2433.92379303728</v>
      </c>
      <c r="R180" s="8" t="n">
        <f aca="false">+[2]data1cf!AQ179</f>
        <v>1007.6297750257</v>
      </c>
      <c r="S180" s="8" t="n">
        <f aca="false">+[2]data1cf!AR179</f>
        <v>0</v>
      </c>
      <c r="T180" s="8" t="n">
        <f aca="false">+[2]data1cf!AS179</f>
        <v>0</v>
      </c>
      <c r="U180" s="8" t="n">
        <f aca="false">+[2]data1cf!AT179</f>
        <v>0</v>
      </c>
      <c r="V180" s="8" t="n">
        <f aca="false">+[2]data1cf!AU179</f>
        <v>0</v>
      </c>
      <c r="W180" s="8" t="n">
        <f aca="false">+[2]data1cf!AV179</f>
        <v>0</v>
      </c>
      <c r="X180" s="8" t="n">
        <f aca="false">+[2]data1cf!AW179</f>
        <v>0</v>
      </c>
      <c r="Y180" s="8" t="n">
        <f aca="false">+[2]data1cf!AX179</f>
        <v>0</v>
      </c>
      <c r="Z180" s="8" t="n">
        <f aca="false">+[2]data1cf!AY179</f>
        <v>0</v>
      </c>
      <c r="AA180" s="8" t="n">
        <f aca="false">+[2]data1cf!AZ179</f>
        <v>0</v>
      </c>
      <c r="AB180" s="9"/>
      <c r="AC180" s="9"/>
      <c r="AD180" s="9"/>
      <c r="AE180" s="9"/>
      <c r="AF180" s="9"/>
      <c r="AG180" s="9"/>
      <c r="AH180" s="9"/>
      <c r="AI180" s="9"/>
      <c r="AJ180" s="9"/>
      <c r="AK180" s="1"/>
      <c r="AL180" s="1" t="e">
        <f aca="false">SUMPRODUCT(B180:AJ180,PVCapPrice)</f>
        <v>#DIV/0!</v>
      </c>
      <c r="AM180" s="1"/>
      <c r="AN180" s="1"/>
      <c r="AO180" s="1"/>
      <c r="AP180" s="1"/>
      <c r="AQ180" s="1"/>
    </row>
    <row r="181" customFormat="false" ht="11.25" hidden="false" customHeight="false" outlineLevel="0" collapsed="false">
      <c r="A181" s="1" t="n">
        <v>179</v>
      </c>
      <c r="B181" s="8" t="n">
        <f aca="false">+[2]data1cf!AA180</f>
        <v>-101348.778480761</v>
      </c>
      <c r="C181" s="8" t="n">
        <f aca="false">+[2]data1cf!AB180</f>
        <v>-7350.81625981524</v>
      </c>
      <c r="D181" s="8" t="n">
        <f aca="false">+[2]data1cf!AC180</f>
        <v>-3125.96420567099</v>
      </c>
      <c r="E181" s="8" t="n">
        <f aca="false">+[2]data1cf!AD180</f>
        <v>-2780.54560543029</v>
      </c>
      <c r="F181" s="8" t="n">
        <f aca="false">+[2]data1cf!AE180</f>
        <v>-3131.72742763951</v>
      </c>
      <c r="G181" s="8" t="n">
        <f aca="false">+[2]data1cf!AF180</f>
        <v>-3438.34130244696</v>
      </c>
      <c r="H181" s="8" t="n">
        <f aca="false">+[2]data1cf!AG180</f>
        <v>-2154.77239326905</v>
      </c>
      <c r="I181" s="8" t="n">
        <f aca="false">+[2]data1cf!AH180</f>
        <v>-2285.38371050712</v>
      </c>
      <c r="J181" s="8" t="n">
        <f aca="false">+[2]data1cf!AI180</f>
        <v>-2297.81791304211</v>
      </c>
      <c r="K181" s="8" t="n">
        <f aca="false">+[2]data1cf!AJ180</f>
        <v>-2306.68470114581</v>
      </c>
      <c r="L181" s="8" t="n">
        <f aca="false">+[2]data1cf!AK180</f>
        <v>-2335.31184792252</v>
      </c>
      <c r="M181" s="8" t="n">
        <f aca="false">+[2]data1cf!AL180</f>
        <v>-2333.46333544864</v>
      </c>
      <c r="N181" s="8" t="n">
        <f aca="false">+[2]data1cf!AM180</f>
        <v>-2351.39858045442</v>
      </c>
      <c r="O181" s="8" t="n">
        <f aca="false">+[2]data1cf!AN180</f>
        <v>-2161.2636525805</v>
      </c>
      <c r="P181" s="8" t="n">
        <f aca="false">+[2]data1cf!AO180</f>
        <v>-2123.20706598024</v>
      </c>
      <c r="Q181" s="8" t="n">
        <f aca="false">+[2]data1cf!AP180</f>
        <v>-2123.7986974081</v>
      </c>
      <c r="R181" s="8" t="n">
        <f aca="false">+[2]data1cf!AQ180</f>
        <v>1162.42994966294</v>
      </c>
      <c r="S181" s="8" t="n">
        <f aca="false">+[2]data1cf!AR180</f>
        <v>0</v>
      </c>
      <c r="T181" s="8" t="n">
        <f aca="false">+[2]data1cf!AS180</f>
        <v>0</v>
      </c>
      <c r="U181" s="8" t="n">
        <f aca="false">+[2]data1cf!AT180</f>
        <v>0</v>
      </c>
      <c r="V181" s="8" t="n">
        <f aca="false">+[2]data1cf!AU180</f>
        <v>0</v>
      </c>
      <c r="W181" s="8" t="n">
        <f aca="false">+[2]data1cf!AV180</f>
        <v>0</v>
      </c>
      <c r="X181" s="8" t="n">
        <f aca="false">+[2]data1cf!AW180</f>
        <v>0</v>
      </c>
      <c r="Y181" s="8" t="n">
        <f aca="false">+[2]data1cf!AX180</f>
        <v>0</v>
      </c>
      <c r="Z181" s="8" t="n">
        <f aca="false">+[2]data1cf!AY180</f>
        <v>0</v>
      </c>
      <c r="AA181" s="8" t="n">
        <f aca="false">+[2]data1cf!AZ180</f>
        <v>0</v>
      </c>
      <c r="AB181" s="9"/>
      <c r="AC181" s="9"/>
      <c r="AD181" s="9"/>
      <c r="AE181" s="9"/>
      <c r="AF181" s="9"/>
      <c r="AG181" s="9"/>
      <c r="AH181" s="9"/>
      <c r="AI181" s="9"/>
      <c r="AJ181" s="9"/>
      <c r="AK181" s="1"/>
      <c r="AL181" s="1" t="e">
        <f aca="false">SUMPRODUCT(B181:AJ181,PVCapPrice)</f>
        <v>#DIV/0!</v>
      </c>
      <c r="AM181" s="1"/>
      <c r="AN181" s="1"/>
      <c r="AO181" s="1"/>
      <c r="AP181" s="1"/>
      <c r="AQ181" s="1"/>
    </row>
    <row r="182" customFormat="false" ht="11.25" hidden="false" customHeight="false" outlineLevel="0" collapsed="false">
      <c r="A182" s="1" t="n">
        <v>180</v>
      </c>
      <c r="B182" s="8" t="n">
        <f aca="false">+[2]data1cf!AA181</f>
        <v>-93694.710043182</v>
      </c>
      <c r="C182" s="8" t="n">
        <f aca="false">+[2]data1cf!AB181</f>
        <v>-7453.98236506427</v>
      </c>
      <c r="D182" s="8" t="n">
        <f aca="false">+[2]data1cf!AC181</f>
        <v>-3420.24931578949</v>
      </c>
      <c r="E182" s="8" t="n">
        <f aca="false">+[2]data1cf!AD181</f>
        <v>-3062.8428717336</v>
      </c>
      <c r="F182" s="8" t="n">
        <f aca="false">+[2]data1cf!AE181</f>
        <v>-3337.90969686368</v>
      </c>
      <c r="G182" s="8" t="n">
        <f aca="false">+[2]data1cf!AF181</f>
        <v>-3739.09151259368</v>
      </c>
      <c r="H182" s="8" t="n">
        <f aca="false">+[2]data1cf!AG181</f>
        <v>-2340.17107594052</v>
      </c>
      <c r="I182" s="8" t="n">
        <f aca="false">+[2]data1cf!AH181</f>
        <v>-2460.96191721043</v>
      </c>
      <c r="J182" s="8" t="n">
        <f aca="false">+[2]data1cf!AI181</f>
        <v>-2473.39611974542</v>
      </c>
      <c r="K182" s="8" t="n">
        <f aca="false">+[2]data1cf!AJ181</f>
        <v>-2482.56049802998</v>
      </c>
      <c r="L182" s="8" t="n">
        <f aca="false">+[2]data1cf!AK181</f>
        <v>-2510.89005462583</v>
      </c>
      <c r="M182" s="8" t="n">
        <f aca="false">+[2]data1cf!AL181</f>
        <v>-2509.3391323328</v>
      </c>
      <c r="N182" s="8" t="n">
        <f aca="false">+[2]data1cf!AM181</f>
        <v>-2526.97678715774</v>
      </c>
      <c r="O182" s="8" t="n">
        <f aca="false">+[2]data1cf!AN181</f>
        <v>-2337.13944946467</v>
      </c>
      <c r="P182" s="8" t="n">
        <f aca="false">+[2]data1cf!AO181</f>
        <v>-2298.78527268356</v>
      </c>
      <c r="Q182" s="8" t="n">
        <f aca="false">+[2]data1cf!AP181</f>
        <v>-2299.67449429226</v>
      </c>
      <c r="R182" s="8" t="n">
        <f aca="false">+[2]data1cf!AQ181</f>
        <v>1074.64084631128</v>
      </c>
      <c r="S182" s="8" t="n">
        <f aca="false">+[2]data1cf!AR181</f>
        <v>0</v>
      </c>
      <c r="T182" s="8" t="n">
        <f aca="false">+[2]data1cf!AS181</f>
        <v>0</v>
      </c>
      <c r="U182" s="8" t="n">
        <f aca="false">+[2]data1cf!AT181</f>
        <v>0</v>
      </c>
      <c r="V182" s="8" t="n">
        <f aca="false">+[2]data1cf!AU181</f>
        <v>0</v>
      </c>
      <c r="W182" s="8" t="n">
        <f aca="false">+[2]data1cf!AV181</f>
        <v>0</v>
      </c>
      <c r="X182" s="8" t="n">
        <f aca="false">+[2]data1cf!AW181</f>
        <v>0</v>
      </c>
      <c r="Y182" s="8" t="n">
        <f aca="false">+[2]data1cf!AX181</f>
        <v>0</v>
      </c>
      <c r="Z182" s="8" t="n">
        <f aca="false">+[2]data1cf!AY181</f>
        <v>0</v>
      </c>
      <c r="AA182" s="8" t="n">
        <f aca="false">+[2]data1cf!AZ181</f>
        <v>0</v>
      </c>
      <c r="AB182" s="9"/>
      <c r="AC182" s="9"/>
      <c r="AD182" s="9"/>
      <c r="AE182" s="9"/>
      <c r="AF182" s="9"/>
      <c r="AG182" s="9"/>
      <c r="AH182" s="9"/>
      <c r="AI182" s="9"/>
      <c r="AJ182" s="9"/>
      <c r="AK182" s="1"/>
      <c r="AL182" s="1" t="e">
        <f aca="false">SUMPRODUCT(B182:AJ182,PVCapPrice)</f>
        <v>#DIV/0!</v>
      </c>
      <c r="AM182" s="1"/>
      <c r="AN182" s="1"/>
      <c r="AO182" s="1"/>
      <c r="AP182" s="1"/>
      <c r="AQ182" s="1"/>
    </row>
    <row r="183" customFormat="false" ht="11.25" hidden="false" customHeight="false" outlineLevel="0" collapsed="false">
      <c r="A183" s="1" t="n">
        <v>181</v>
      </c>
      <c r="B183" s="8" t="n">
        <f aca="false">+[2]data1cf!AA182</f>
        <v>-93420.1571057179</v>
      </c>
      <c r="C183" s="8" t="n">
        <f aca="false">+[2]data1cf!AB182</f>
        <v>-7443.72315844483</v>
      </c>
      <c r="D183" s="8" t="n">
        <f aca="false">+[2]data1cf!AC182</f>
        <v>-3504.84921908042</v>
      </c>
      <c r="E183" s="8" t="n">
        <f aca="false">+[2]data1cf!AD182</f>
        <v>-3097.14812366464</v>
      </c>
      <c r="F183" s="8" t="n">
        <f aca="false">+[2]data1cf!AE182</f>
        <v>-3372.48693597824</v>
      </c>
      <c r="G183" s="8" t="n">
        <f aca="false">+[2]data1cf!AF182</f>
        <v>-3694.08279016515</v>
      </c>
      <c r="H183" s="8" t="n">
        <f aca="false">+[2]data1cf!AG182</f>
        <v>-2346.82136308448</v>
      </c>
      <c r="I183" s="8" t="n">
        <f aca="false">+[2]data1cf!AH182</f>
        <v>-2467.25994195351</v>
      </c>
      <c r="J183" s="8" t="n">
        <f aca="false">+[2]data1cf!AI182</f>
        <v>-2479.6941444885</v>
      </c>
      <c r="K183" s="8" t="n">
        <f aca="false">+[2]data1cf!AJ182</f>
        <v>-2488.86919739127</v>
      </c>
      <c r="L183" s="8" t="n">
        <f aca="false">+[2]data1cf!AK182</f>
        <v>-2517.18807936891</v>
      </c>
      <c r="M183" s="8" t="n">
        <f aca="false">+[2]data1cf!AL182</f>
        <v>-2515.64783169409</v>
      </c>
      <c r="N183" s="8" t="n">
        <f aca="false">+[2]data1cf!AM182</f>
        <v>-2533.27481190081</v>
      </c>
      <c r="O183" s="8" t="n">
        <f aca="false">+[2]data1cf!AN182</f>
        <v>-2343.44814882595</v>
      </c>
      <c r="P183" s="8" t="n">
        <f aca="false">+[2]data1cf!AO182</f>
        <v>-2305.08329742663</v>
      </c>
      <c r="Q183" s="8" t="n">
        <f aca="false">+[2]data1cf!AP182</f>
        <v>-2305.98319365355</v>
      </c>
      <c r="R183" s="8" t="n">
        <f aca="false">+[2]data1cf!AQ182</f>
        <v>1071.49183393974</v>
      </c>
      <c r="S183" s="8" t="n">
        <f aca="false">+[2]data1cf!AR182</f>
        <v>0</v>
      </c>
      <c r="T183" s="8" t="n">
        <f aca="false">+[2]data1cf!AS182</f>
        <v>0</v>
      </c>
      <c r="U183" s="8" t="n">
        <f aca="false">+[2]data1cf!AT182</f>
        <v>0</v>
      </c>
      <c r="V183" s="8" t="n">
        <f aca="false">+[2]data1cf!AU182</f>
        <v>0</v>
      </c>
      <c r="W183" s="8" t="n">
        <f aca="false">+[2]data1cf!AV182</f>
        <v>0</v>
      </c>
      <c r="X183" s="8" t="n">
        <f aca="false">+[2]data1cf!AW182</f>
        <v>0</v>
      </c>
      <c r="Y183" s="8" t="n">
        <f aca="false">+[2]data1cf!AX182</f>
        <v>0</v>
      </c>
      <c r="Z183" s="8" t="n">
        <f aca="false">+[2]data1cf!AY182</f>
        <v>0</v>
      </c>
      <c r="AA183" s="8" t="n">
        <f aca="false">+[2]data1cf!AZ182</f>
        <v>0</v>
      </c>
      <c r="AB183" s="9"/>
      <c r="AC183" s="9"/>
      <c r="AD183" s="9"/>
      <c r="AE183" s="9"/>
      <c r="AF183" s="9"/>
      <c r="AG183" s="9"/>
      <c r="AH183" s="9"/>
      <c r="AI183" s="9"/>
      <c r="AJ183" s="9"/>
      <c r="AK183" s="1"/>
      <c r="AL183" s="1" t="e">
        <f aca="false">SUMPRODUCT(B183:AJ183,PVCapPrice)</f>
        <v>#DIV/0!</v>
      </c>
      <c r="AM183" s="1"/>
      <c r="AN183" s="1"/>
      <c r="AO183" s="1"/>
      <c r="AP183" s="1"/>
      <c r="AQ183" s="1"/>
    </row>
    <row r="184" customFormat="false" ht="11.25" hidden="false" customHeight="false" outlineLevel="0" collapsed="false">
      <c r="A184" s="1" t="n">
        <v>182</v>
      </c>
      <c r="B184" s="8" t="n">
        <f aca="false">+[2]data1cf!AA183</f>
        <v>-99565.4932999916</v>
      </c>
      <c r="C184" s="8" t="n">
        <f aca="false">+[2]data1cf!AB183</f>
        <v>-7411.88110806664</v>
      </c>
      <c r="D184" s="8" t="n">
        <f aca="false">+[2]data1cf!AC183</f>
        <v>-3187.95428958943</v>
      </c>
      <c r="E184" s="8" t="n">
        <f aca="false">+[2]data1cf!AD183</f>
        <v>-2902.15573549976</v>
      </c>
      <c r="F184" s="8" t="n">
        <f aca="false">+[2]data1cf!AE183</f>
        <v>-3093.78885798108</v>
      </c>
      <c r="G184" s="8" t="n">
        <f aca="false">+[2]data1cf!AF183</f>
        <v>-3451.20507683829</v>
      </c>
      <c r="H184" s="8" t="n">
        <f aca="false">+[2]data1cf!AG183</f>
        <v>-2197.9675549061</v>
      </c>
      <c r="I184" s="8" t="n">
        <f aca="false">+[2]data1cf!AH183</f>
        <v>-2326.29084592582</v>
      </c>
      <c r="J184" s="8" t="n">
        <f aca="false">+[2]data1cf!AI183</f>
        <v>-2338.72504846081</v>
      </c>
      <c r="K184" s="8" t="n">
        <f aca="false">+[2]data1cf!AJ183</f>
        <v>-2347.66117069235</v>
      </c>
      <c r="L184" s="8" t="n">
        <f aca="false">+[2]data1cf!AK183</f>
        <v>-2376.21898334122</v>
      </c>
      <c r="M184" s="8" t="n">
        <f aca="false">+[2]data1cf!AL183</f>
        <v>-2374.43980499517</v>
      </c>
      <c r="N184" s="8" t="n">
        <f aca="false">+[2]data1cf!AM183</f>
        <v>-2392.30571587313</v>
      </c>
      <c r="O184" s="8" t="n">
        <f aca="false">+[2]data1cf!AN183</f>
        <v>-2202.24012212704</v>
      </c>
      <c r="P184" s="8" t="n">
        <f aca="false">+[2]data1cf!AO183</f>
        <v>-2164.11420139895</v>
      </c>
      <c r="Q184" s="8" t="n">
        <f aca="false">+[2]data1cf!AP183</f>
        <v>-2164.77516695463</v>
      </c>
      <c r="R184" s="8" t="n">
        <f aca="false">+[2]data1cf!AQ183</f>
        <v>1141.97638195358</v>
      </c>
      <c r="S184" s="8" t="n">
        <f aca="false">+[2]data1cf!AR183</f>
        <v>0</v>
      </c>
      <c r="T184" s="8" t="n">
        <f aca="false">+[2]data1cf!AS183</f>
        <v>0</v>
      </c>
      <c r="U184" s="8" t="n">
        <f aca="false">+[2]data1cf!AT183</f>
        <v>0</v>
      </c>
      <c r="V184" s="8" t="n">
        <f aca="false">+[2]data1cf!AU183</f>
        <v>0</v>
      </c>
      <c r="W184" s="8" t="n">
        <f aca="false">+[2]data1cf!AV183</f>
        <v>0</v>
      </c>
      <c r="X184" s="8" t="n">
        <f aca="false">+[2]data1cf!AW183</f>
        <v>0</v>
      </c>
      <c r="Y184" s="8" t="n">
        <f aca="false">+[2]data1cf!AX183</f>
        <v>0</v>
      </c>
      <c r="Z184" s="8" t="n">
        <f aca="false">+[2]data1cf!AY183</f>
        <v>0</v>
      </c>
      <c r="AA184" s="8" t="n">
        <f aca="false">+[2]data1cf!AZ183</f>
        <v>0</v>
      </c>
      <c r="AB184" s="9"/>
      <c r="AC184" s="9"/>
      <c r="AD184" s="9"/>
      <c r="AE184" s="9"/>
      <c r="AF184" s="9"/>
      <c r="AG184" s="9"/>
      <c r="AH184" s="9"/>
      <c r="AI184" s="9"/>
      <c r="AJ184" s="9"/>
      <c r="AK184" s="1"/>
      <c r="AL184" s="1" t="e">
        <f aca="false">SUMPRODUCT(B184:AJ184,PVCapPrice)</f>
        <v>#DIV/0!</v>
      </c>
      <c r="AM184" s="1"/>
      <c r="AN184" s="1"/>
      <c r="AO184" s="1"/>
      <c r="AP184" s="1"/>
      <c r="AQ184" s="1"/>
    </row>
    <row r="185" customFormat="false" ht="11.25" hidden="false" customHeight="false" outlineLevel="0" collapsed="false">
      <c r="A185" s="1" t="n">
        <v>183</v>
      </c>
      <c r="B185" s="8" t="n">
        <f aca="false">+[2]data1cf!AA184</f>
        <v>-94363.1424607072</v>
      </c>
      <c r="C185" s="8" t="n">
        <f aca="false">+[2]data1cf!AB184</f>
        <v>-7501.07983061674</v>
      </c>
      <c r="D185" s="8" t="n">
        <f aca="false">+[2]data1cf!AC184</f>
        <v>-3433.50432587613</v>
      </c>
      <c r="E185" s="8" t="n">
        <f aca="false">+[2]data1cf!AD184</f>
        <v>-3123.45635240608</v>
      </c>
      <c r="F185" s="8" t="n">
        <f aca="false">+[2]data1cf!AE184</f>
        <v>-3310.59009972358</v>
      </c>
      <c r="G185" s="8" t="n">
        <f aca="false">+[2]data1cf!AF184</f>
        <v>-3616.66790523895</v>
      </c>
      <c r="H185" s="8" t="n">
        <f aca="false">+[2]data1cf!AG184</f>
        <v>-2323.98014549945</v>
      </c>
      <c r="I185" s="8" t="n">
        <f aca="false">+[2]data1cf!AH184</f>
        <v>-2445.62861229834</v>
      </c>
      <c r="J185" s="8" t="n">
        <f aca="false">+[2]data1cf!AI184</f>
        <v>-2458.06281483333</v>
      </c>
      <c r="K185" s="8" t="n">
        <f aca="false">+[2]data1cf!AJ184</f>
        <v>-2467.20120446549</v>
      </c>
      <c r="L185" s="8" t="n">
        <f aca="false">+[2]data1cf!AK184</f>
        <v>-2495.55674971374</v>
      </c>
      <c r="M185" s="8" t="n">
        <f aca="false">+[2]data1cf!AL184</f>
        <v>-2493.97983876832</v>
      </c>
      <c r="N185" s="8" t="n">
        <f aca="false">+[2]data1cf!AM184</f>
        <v>-2511.64348224564</v>
      </c>
      <c r="O185" s="8" t="n">
        <f aca="false">+[2]data1cf!AN184</f>
        <v>-2321.78015590018</v>
      </c>
      <c r="P185" s="8" t="n">
        <f aca="false">+[2]data1cf!AO184</f>
        <v>-2283.45196777146</v>
      </c>
      <c r="Q185" s="8" t="n">
        <f aca="false">+[2]data1cf!AP184</f>
        <v>-2284.31520072778</v>
      </c>
      <c r="R185" s="8" t="n">
        <f aca="false">+[2]data1cf!AQ184</f>
        <v>1082.30749876733</v>
      </c>
      <c r="S185" s="8" t="n">
        <f aca="false">+[2]data1cf!AR184</f>
        <v>0</v>
      </c>
      <c r="T185" s="8" t="n">
        <f aca="false">+[2]data1cf!AS184</f>
        <v>0</v>
      </c>
      <c r="U185" s="8" t="n">
        <f aca="false">+[2]data1cf!AT184</f>
        <v>0</v>
      </c>
      <c r="V185" s="8" t="n">
        <f aca="false">+[2]data1cf!AU184</f>
        <v>0</v>
      </c>
      <c r="W185" s="8" t="n">
        <f aca="false">+[2]data1cf!AV184</f>
        <v>0</v>
      </c>
      <c r="X185" s="8" t="n">
        <f aca="false">+[2]data1cf!AW184</f>
        <v>0</v>
      </c>
      <c r="Y185" s="8" t="n">
        <f aca="false">+[2]data1cf!AX184</f>
        <v>0</v>
      </c>
      <c r="Z185" s="8" t="n">
        <f aca="false">+[2]data1cf!AY184</f>
        <v>0</v>
      </c>
      <c r="AA185" s="8" t="n">
        <f aca="false">+[2]data1cf!AZ184</f>
        <v>0</v>
      </c>
      <c r="AB185" s="9"/>
      <c r="AC185" s="9"/>
      <c r="AD185" s="9"/>
      <c r="AE185" s="9"/>
      <c r="AF185" s="9"/>
      <c r="AG185" s="9"/>
      <c r="AH185" s="9"/>
      <c r="AI185" s="9"/>
      <c r="AJ185" s="9"/>
      <c r="AK185" s="1"/>
      <c r="AL185" s="1" t="e">
        <f aca="false">SUMPRODUCT(B185:AJ185,PVCapPrice)</f>
        <v>#DIV/0!</v>
      </c>
      <c r="AM185" s="1"/>
      <c r="AN185" s="1"/>
      <c r="AO185" s="1"/>
      <c r="AP185" s="1"/>
      <c r="AQ185" s="1"/>
    </row>
    <row r="186" customFormat="false" ht="11.25" hidden="false" customHeight="false" outlineLevel="0" collapsed="false">
      <c r="A186" s="1" t="n">
        <v>184</v>
      </c>
      <c r="B186" s="8" t="n">
        <f aca="false">+[2]data1cf!AA185</f>
        <v>-94615.415247956</v>
      </c>
      <c r="C186" s="8" t="n">
        <f aca="false">+[2]data1cf!AB185</f>
        <v>-7528.44224725092</v>
      </c>
      <c r="D186" s="8" t="n">
        <f aca="false">+[2]data1cf!AC185</f>
        <v>-3381.45202609449</v>
      </c>
      <c r="E186" s="8" t="n">
        <f aca="false">+[2]data1cf!AD185</f>
        <v>-3023.06828867486</v>
      </c>
      <c r="F186" s="8" t="n">
        <f aca="false">+[2]data1cf!AE185</f>
        <v>-3349.57035810227</v>
      </c>
      <c r="G186" s="8" t="n">
        <f aca="false">+[2]data1cf!AF185</f>
        <v>-3554.64665314709</v>
      </c>
      <c r="H186" s="8" t="n">
        <f aca="false">+[2]data1cf!AG185</f>
        <v>-2317.86953350123</v>
      </c>
      <c r="I186" s="8" t="n">
        <f aca="false">+[2]data1cf!AH185</f>
        <v>-2439.84167637708</v>
      </c>
      <c r="J186" s="8" t="n">
        <f aca="false">+[2]data1cf!AI185</f>
        <v>-2452.27587891207</v>
      </c>
      <c r="K186" s="8" t="n">
        <f aca="false">+[2]data1cf!AJ185</f>
        <v>-2461.40446017827</v>
      </c>
      <c r="L186" s="8" t="n">
        <f aca="false">+[2]data1cf!AK185</f>
        <v>-2489.76981379248</v>
      </c>
      <c r="M186" s="8" t="n">
        <f aca="false">+[2]data1cf!AL185</f>
        <v>-2488.18309448109</v>
      </c>
      <c r="N186" s="8" t="n">
        <f aca="false">+[2]data1cf!AM185</f>
        <v>-2505.85654632439</v>
      </c>
      <c r="O186" s="8" t="n">
        <f aca="false">+[2]data1cf!AN185</f>
        <v>-2315.98341161295</v>
      </c>
      <c r="P186" s="8" t="n">
        <f aca="false">+[2]data1cf!AO185</f>
        <v>-2277.66503185021</v>
      </c>
      <c r="Q186" s="8" t="n">
        <f aca="false">+[2]data1cf!AP185</f>
        <v>-2278.51845644055</v>
      </c>
      <c r="R186" s="8" t="n">
        <f aca="false">+[2]data1cf!AQ185</f>
        <v>1085.20096672796</v>
      </c>
      <c r="S186" s="8" t="n">
        <f aca="false">+[2]data1cf!AR185</f>
        <v>0</v>
      </c>
      <c r="T186" s="8" t="n">
        <f aca="false">+[2]data1cf!AS185</f>
        <v>0</v>
      </c>
      <c r="U186" s="8" t="n">
        <f aca="false">+[2]data1cf!AT185</f>
        <v>0</v>
      </c>
      <c r="V186" s="8" t="n">
        <f aca="false">+[2]data1cf!AU185</f>
        <v>0</v>
      </c>
      <c r="W186" s="8" t="n">
        <f aca="false">+[2]data1cf!AV185</f>
        <v>0</v>
      </c>
      <c r="X186" s="8" t="n">
        <f aca="false">+[2]data1cf!AW185</f>
        <v>0</v>
      </c>
      <c r="Y186" s="8" t="n">
        <f aca="false">+[2]data1cf!AX185</f>
        <v>0</v>
      </c>
      <c r="Z186" s="8" t="n">
        <f aca="false">+[2]data1cf!AY185</f>
        <v>0</v>
      </c>
      <c r="AA186" s="8" t="n">
        <f aca="false">+[2]data1cf!AZ185</f>
        <v>0</v>
      </c>
      <c r="AB186" s="9"/>
      <c r="AC186" s="9"/>
      <c r="AD186" s="9"/>
      <c r="AE186" s="9"/>
      <c r="AF186" s="9"/>
      <c r="AG186" s="9"/>
      <c r="AH186" s="9"/>
      <c r="AI186" s="9"/>
      <c r="AJ186" s="9"/>
      <c r="AK186" s="1"/>
      <c r="AL186" s="1" t="e">
        <f aca="false">SUMPRODUCT(B186:AJ186,PVCapPrice)</f>
        <v>#DIV/0!</v>
      </c>
      <c r="AM186" s="1"/>
      <c r="AN186" s="1"/>
      <c r="AO186" s="1"/>
      <c r="AP186" s="1"/>
      <c r="AQ186" s="1"/>
    </row>
    <row r="187" customFormat="false" ht="11.25" hidden="false" customHeight="false" outlineLevel="0" collapsed="false">
      <c r="A187" s="1" t="n">
        <v>185</v>
      </c>
      <c r="B187" s="8" t="n">
        <f aca="false">+[2]data1cf!AA186</f>
        <v>-85558.8423349051</v>
      </c>
      <c r="C187" s="8" t="n">
        <f aca="false">+[2]data1cf!AB186</f>
        <v>-7656.16930156547</v>
      </c>
      <c r="D187" s="8" t="n">
        <f aca="false">+[2]data1cf!AC186</f>
        <v>-3740.56989287855</v>
      </c>
      <c r="E187" s="8" t="n">
        <f aca="false">+[2]data1cf!AD186</f>
        <v>-3317.28946242179</v>
      </c>
      <c r="F187" s="8" t="n">
        <f aca="false">+[2]data1cf!AE186</f>
        <v>-3533.94367059549</v>
      </c>
      <c r="G187" s="8" t="n">
        <f aca="false">+[2]data1cf!AF186</f>
        <v>-3820.2318687494</v>
      </c>
      <c r="H187" s="8" t="n">
        <f aca="false">+[2]data1cf!AG186</f>
        <v>-2537.24001617865</v>
      </c>
      <c r="I187" s="8" t="n">
        <f aca="false">+[2]data1cf!AH186</f>
        <v>-2647.59221374414</v>
      </c>
      <c r="J187" s="8" t="n">
        <f aca="false">+[2]data1cf!AI186</f>
        <v>-2660.02641627913</v>
      </c>
      <c r="K187" s="8" t="n">
        <f aca="false">+[2]data1cf!AJ186</f>
        <v>-2669.50711710018</v>
      </c>
      <c r="L187" s="8" t="n">
        <f aca="false">+[2]data1cf!AK186</f>
        <v>-2697.52035115954</v>
      </c>
      <c r="M187" s="8" t="n">
        <f aca="false">+[2]data1cf!AL186</f>
        <v>-2696.28575140301</v>
      </c>
      <c r="N187" s="8" t="n">
        <f aca="false">+[2]data1cf!AM186</f>
        <v>-2713.60708369144</v>
      </c>
      <c r="O187" s="8" t="n">
        <f aca="false">+[2]data1cf!AN186</f>
        <v>-2524.08606853487</v>
      </c>
      <c r="P187" s="8" t="n">
        <f aca="false">+[2]data1cf!AO186</f>
        <v>-2485.41556921726</v>
      </c>
      <c r="Q187" s="8" t="n">
        <f aca="false">+[2]data1cf!AP186</f>
        <v>-2486.62111336247</v>
      </c>
      <c r="R187" s="8" t="n">
        <f aca="false">+[2]data1cf!AQ186</f>
        <v>981.325698044427</v>
      </c>
      <c r="S187" s="8" t="n">
        <f aca="false">+[2]data1cf!AR186</f>
        <v>0</v>
      </c>
      <c r="T187" s="8" t="n">
        <f aca="false">+[2]data1cf!AS186</f>
        <v>0</v>
      </c>
      <c r="U187" s="8" t="n">
        <f aca="false">+[2]data1cf!AT186</f>
        <v>0</v>
      </c>
      <c r="V187" s="8" t="n">
        <f aca="false">+[2]data1cf!AU186</f>
        <v>0</v>
      </c>
      <c r="W187" s="8" t="n">
        <f aca="false">+[2]data1cf!AV186</f>
        <v>0</v>
      </c>
      <c r="X187" s="8" t="n">
        <f aca="false">+[2]data1cf!AW186</f>
        <v>0</v>
      </c>
      <c r="Y187" s="8" t="n">
        <f aca="false">+[2]data1cf!AX186</f>
        <v>0</v>
      </c>
      <c r="Z187" s="8" t="n">
        <f aca="false">+[2]data1cf!AY186</f>
        <v>0</v>
      </c>
      <c r="AA187" s="8" t="n">
        <f aca="false">+[2]data1cf!AZ186</f>
        <v>0</v>
      </c>
      <c r="AB187" s="9"/>
      <c r="AC187" s="9"/>
      <c r="AD187" s="9"/>
      <c r="AE187" s="9"/>
      <c r="AF187" s="9"/>
      <c r="AG187" s="9"/>
      <c r="AH187" s="9"/>
      <c r="AI187" s="9"/>
      <c r="AJ187" s="9"/>
      <c r="AK187" s="1"/>
      <c r="AL187" s="1" t="e">
        <f aca="false">SUMPRODUCT(B187:AJ187,PVCapPrice)</f>
        <v>#DIV/0!</v>
      </c>
      <c r="AM187" s="1"/>
      <c r="AN187" s="1"/>
      <c r="AO187" s="1"/>
      <c r="AP187" s="1"/>
      <c r="AQ187" s="1"/>
    </row>
    <row r="188" customFormat="false" ht="11.25" hidden="false" customHeight="false" outlineLevel="0" collapsed="false">
      <c r="A188" s="1" t="n">
        <v>186</v>
      </c>
      <c r="B188" s="8" t="n">
        <f aca="false">+[2]data1cf!AA187</f>
        <v>-87289.4639488074</v>
      </c>
      <c r="C188" s="8" t="n">
        <f aca="false">+[2]data1cf!AB187</f>
        <v>-7635.87456170801</v>
      </c>
      <c r="D188" s="8" t="n">
        <f aca="false">+[2]data1cf!AC187</f>
        <v>-3665.51403688708</v>
      </c>
      <c r="E188" s="8" t="n">
        <f aca="false">+[2]data1cf!AD187</f>
        <v>-3347.61312845103</v>
      </c>
      <c r="F188" s="8" t="n">
        <f aca="false">+[2]data1cf!AE187</f>
        <v>-3516.69902355015</v>
      </c>
      <c r="G188" s="8" t="n">
        <f aca="false">+[2]data1cf!AF187</f>
        <v>-3829.99600243416</v>
      </c>
      <c r="H188" s="8" t="n">
        <f aca="false">+[2]data1cf!AG187</f>
        <v>-2495.32048409752</v>
      </c>
      <c r="I188" s="8" t="n">
        <f aca="false">+[2]data1cf!AH187</f>
        <v>-2607.89313841851</v>
      </c>
      <c r="J188" s="8" t="n">
        <f aca="false">+[2]data1cf!AI187</f>
        <v>-2620.3273409535</v>
      </c>
      <c r="K188" s="8" t="n">
        <f aca="false">+[2]data1cf!AJ187</f>
        <v>-2629.74075520621</v>
      </c>
      <c r="L188" s="8" t="n">
        <f aca="false">+[2]data1cf!AK187</f>
        <v>-2657.82127583391</v>
      </c>
      <c r="M188" s="8" t="n">
        <f aca="false">+[2]data1cf!AL187</f>
        <v>-2656.51938950903</v>
      </c>
      <c r="N188" s="8" t="n">
        <f aca="false">+[2]data1cf!AM187</f>
        <v>-2673.90800836581</v>
      </c>
      <c r="O188" s="8" t="n">
        <f aca="false">+[2]data1cf!AN187</f>
        <v>-2484.31970664089</v>
      </c>
      <c r="P188" s="8" t="n">
        <f aca="false">+[2]data1cf!AO187</f>
        <v>-2445.71649389163</v>
      </c>
      <c r="Q188" s="8" t="n">
        <f aca="false">+[2]data1cf!AP187</f>
        <v>-2446.85475146849</v>
      </c>
      <c r="R188" s="8" t="n">
        <f aca="false">+[2]data1cf!AQ187</f>
        <v>1001.17523570724</v>
      </c>
      <c r="S188" s="8" t="n">
        <f aca="false">+[2]data1cf!AR187</f>
        <v>0</v>
      </c>
      <c r="T188" s="8" t="n">
        <f aca="false">+[2]data1cf!AS187</f>
        <v>0</v>
      </c>
      <c r="U188" s="8" t="n">
        <f aca="false">+[2]data1cf!AT187</f>
        <v>0</v>
      </c>
      <c r="V188" s="8" t="n">
        <f aca="false">+[2]data1cf!AU187</f>
        <v>0</v>
      </c>
      <c r="W188" s="8" t="n">
        <f aca="false">+[2]data1cf!AV187</f>
        <v>0</v>
      </c>
      <c r="X188" s="8" t="n">
        <f aca="false">+[2]data1cf!AW187</f>
        <v>0</v>
      </c>
      <c r="Y188" s="8" t="n">
        <f aca="false">+[2]data1cf!AX187</f>
        <v>0</v>
      </c>
      <c r="Z188" s="8" t="n">
        <f aca="false">+[2]data1cf!AY187</f>
        <v>0</v>
      </c>
      <c r="AA188" s="8" t="n">
        <f aca="false">+[2]data1cf!AZ187</f>
        <v>0</v>
      </c>
      <c r="AB188" s="9"/>
      <c r="AC188" s="9"/>
      <c r="AD188" s="9"/>
      <c r="AE188" s="9"/>
      <c r="AF188" s="9"/>
      <c r="AG188" s="9"/>
      <c r="AH188" s="9"/>
      <c r="AI188" s="9"/>
      <c r="AJ188" s="9"/>
      <c r="AK188" s="1"/>
      <c r="AL188" s="1" t="e">
        <f aca="false">SUMPRODUCT(B188:AJ188,PVCapPrice)</f>
        <v>#DIV/0!</v>
      </c>
      <c r="AM188" s="1"/>
      <c r="AN188" s="1"/>
      <c r="AO188" s="1"/>
      <c r="AP188" s="1"/>
      <c r="AQ188" s="1"/>
    </row>
    <row r="189" customFormat="false" ht="11.25" hidden="false" customHeight="false" outlineLevel="0" collapsed="false">
      <c r="A189" s="1" t="n">
        <v>187</v>
      </c>
      <c r="B189" s="8" t="n">
        <f aca="false">+[2]data1cf!AA188</f>
        <v>-100883.257511735</v>
      </c>
      <c r="C189" s="8" t="n">
        <f aca="false">+[2]data1cf!AB188</f>
        <v>-7427.73168753648</v>
      </c>
      <c r="D189" s="8" t="n">
        <f aca="false">+[2]data1cf!AC188</f>
        <v>-3190.7591289252</v>
      </c>
      <c r="E189" s="8" t="n">
        <f aca="false">+[2]data1cf!AD188</f>
        <v>-2820.66493708964</v>
      </c>
      <c r="F189" s="8" t="n">
        <f aca="false">+[2]data1cf!AE188</f>
        <v>-3079.93224068865</v>
      </c>
      <c r="G189" s="8" t="n">
        <f aca="false">+[2]data1cf!AF188</f>
        <v>-3503.55428556581</v>
      </c>
      <c r="H189" s="8" t="n">
        <f aca="false">+[2]data1cf!AG188</f>
        <v>-2166.04835390585</v>
      </c>
      <c r="I189" s="8" t="n">
        <f aca="false">+[2]data1cf!AH188</f>
        <v>-2296.06238911981</v>
      </c>
      <c r="J189" s="8" t="n">
        <f aca="false">+[2]data1cf!AI188</f>
        <v>-2308.4965916548</v>
      </c>
      <c r="K189" s="8" t="n">
        <f aca="false">+[2]data1cf!AJ188</f>
        <v>-2317.38147921378</v>
      </c>
      <c r="L189" s="8" t="n">
        <f aca="false">+[2]data1cf!AK188</f>
        <v>-2345.99052653521</v>
      </c>
      <c r="M189" s="8" t="n">
        <f aca="false">+[2]data1cf!AL188</f>
        <v>-2344.1601135166</v>
      </c>
      <c r="N189" s="8" t="n">
        <f aca="false">+[2]data1cf!AM188</f>
        <v>-2362.07725906712</v>
      </c>
      <c r="O189" s="8" t="n">
        <f aca="false">+[2]data1cf!AN188</f>
        <v>-2171.96043064847</v>
      </c>
      <c r="P189" s="8" t="n">
        <f aca="false">+[2]data1cf!AO188</f>
        <v>-2133.88574459294</v>
      </c>
      <c r="Q189" s="8" t="n">
        <f aca="false">+[2]data1cf!AP188</f>
        <v>-2134.49547547606</v>
      </c>
      <c r="R189" s="8" t="n">
        <f aca="false">+[2]data1cf!AQ188</f>
        <v>1157.09061035659</v>
      </c>
      <c r="S189" s="8" t="n">
        <f aca="false">+[2]data1cf!AR188</f>
        <v>0</v>
      </c>
      <c r="T189" s="8" t="n">
        <f aca="false">+[2]data1cf!AS188</f>
        <v>0</v>
      </c>
      <c r="U189" s="8" t="n">
        <f aca="false">+[2]data1cf!AT188</f>
        <v>0</v>
      </c>
      <c r="V189" s="8" t="n">
        <f aca="false">+[2]data1cf!AU188</f>
        <v>0</v>
      </c>
      <c r="W189" s="8" t="n">
        <f aca="false">+[2]data1cf!AV188</f>
        <v>0</v>
      </c>
      <c r="X189" s="8" t="n">
        <f aca="false">+[2]data1cf!AW188</f>
        <v>0</v>
      </c>
      <c r="Y189" s="8" t="n">
        <f aca="false">+[2]data1cf!AX188</f>
        <v>0</v>
      </c>
      <c r="Z189" s="8" t="n">
        <f aca="false">+[2]data1cf!AY188</f>
        <v>0</v>
      </c>
      <c r="AA189" s="8" t="n">
        <f aca="false">+[2]data1cf!AZ188</f>
        <v>0</v>
      </c>
      <c r="AB189" s="9"/>
      <c r="AC189" s="9"/>
      <c r="AD189" s="9"/>
      <c r="AE189" s="9"/>
      <c r="AF189" s="9"/>
      <c r="AG189" s="9"/>
      <c r="AH189" s="9"/>
      <c r="AI189" s="9"/>
      <c r="AJ189" s="9"/>
      <c r="AK189" s="1"/>
      <c r="AL189" s="1" t="e">
        <f aca="false">SUMPRODUCT(B189:AJ189,PVCapPrice)</f>
        <v>#DIV/0!</v>
      </c>
      <c r="AM189" s="1"/>
      <c r="AN189" s="1"/>
      <c r="AO189" s="1"/>
      <c r="AP189" s="1"/>
      <c r="AQ189" s="1"/>
    </row>
    <row r="190" customFormat="false" ht="11.25" hidden="false" customHeight="false" outlineLevel="0" collapsed="false">
      <c r="A190" s="1" t="n">
        <v>188</v>
      </c>
      <c r="B190" s="8" t="n">
        <f aca="false">+[2]data1cf!AA189</f>
        <v>-86781.1013068264</v>
      </c>
      <c r="C190" s="8" t="n">
        <f aca="false">+[2]data1cf!AB189</f>
        <v>-7714.77943897895</v>
      </c>
      <c r="D190" s="8" t="n">
        <f aca="false">+[2]data1cf!AC189</f>
        <v>-3668.92211408971</v>
      </c>
      <c r="E190" s="8" t="n">
        <f aca="false">+[2]data1cf!AD189</f>
        <v>-3341.90552627003</v>
      </c>
      <c r="F190" s="8" t="n">
        <f aca="false">+[2]data1cf!AE189</f>
        <v>-3443.76713740906</v>
      </c>
      <c r="G190" s="8" t="n">
        <f aca="false">+[2]data1cf!AF189</f>
        <v>-3811.63236296006</v>
      </c>
      <c r="H190" s="8" t="n">
        <f aca="false">+[2]data1cf!AG189</f>
        <v>-2507.63416601862</v>
      </c>
      <c r="I190" s="8" t="n">
        <f aca="false">+[2]data1cf!AH189</f>
        <v>-2619.55457073544</v>
      </c>
      <c r="J190" s="8" t="n">
        <f aca="false">+[2]data1cf!AI189</f>
        <v>-2631.98877327043</v>
      </c>
      <c r="K190" s="8" t="n">
        <f aca="false">+[2]data1cf!AJ189</f>
        <v>-2641.42195266266</v>
      </c>
      <c r="L190" s="8" t="n">
        <f aca="false">+[2]data1cf!AK189</f>
        <v>-2669.48270815084</v>
      </c>
      <c r="M190" s="8" t="n">
        <f aca="false">+[2]data1cf!AL189</f>
        <v>-2668.20058696548</v>
      </c>
      <c r="N190" s="8" t="n">
        <f aca="false">+[2]data1cf!AM189</f>
        <v>-2685.56944068275</v>
      </c>
      <c r="O190" s="8" t="n">
        <f aca="false">+[2]data1cf!AN189</f>
        <v>-2496.00090409735</v>
      </c>
      <c r="P190" s="8" t="n">
        <f aca="false">+[2]data1cf!AO189</f>
        <v>-2457.37792620857</v>
      </c>
      <c r="Q190" s="8" t="n">
        <f aca="false">+[2]data1cf!AP189</f>
        <v>-2458.53594892494</v>
      </c>
      <c r="R190" s="8" t="n">
        <f aca="false">+[2]data1cf!AQ189</f>
        <v>995.344519548776</v>
      </c>
      <c r="S190" s="8" t="n">
        <f aca="false">+[2]data1cf!AR189</f>
        <v>0</v>
      </c>
      <c r="T190" s="8" t="n">
        <f aca="false">+[2]data1cf!AS189</f>
        <v>0</v>
      </c>
      <c r="U190" s="8" t="n">
        <f aca="false">+[2]data1cf!AT189</f>
        <v>0</v>
      </c>
      <c r="V190" s="8" t="n">
        <f aca="false">+[2]data1cf!AU189</f>
        <v>0</v>
      </c>
      <c r="W190" s="8" t="n">
        <f aca="false">+[2]data1cf!AV189</f>
        <v>0</v>
      </c>
      <c r="X190" s="8" t="n">
        <f aca="false">+[2]data1cf!AW189</f>
        <v>0</v>
      </c>
      <c r="Y190" s="8" t="n">
        <f aca="false">+[2]data1cf!AX189</f>
        <v>0</v>
      </c>
      <c r="Z190" s="8" t="n">
        <f aca="false">+[2]data1cf!AY189</f>
        <v>0</v>
      </c>
      <c r="AA190" s="8" t="n">
        <f aca="false">+[2]data1cf!AZ189</f>
        <v>0</v>
      </c>
      <c r="AB190" s="9"/>
      <c r="AC190" s="9"/>
      <c r="AD190" s="9"/>
      <c r="AE190" s="9"/>
      <c r="AF190" s="9"/>
      <c r="AG190" s="9"/>
      <c r="AH190" s="9"/>
      <c r="AI190" s="9"/>
      <c r="AJ190" s="9"/>
      <c r="AK190" s="1"/>
      <c r="AL190" s="1" t="e">
        <f aca="false">SUMPRODUCT(B190:AJ190,PVCapPrice)</f>
        <v>#DIV/0!</v>
      </c>
      <c r="AM190" s="1"/>
      <c r="AN190" s="1"/>
      <c r="AO190" s="1"/>
      <c r="AP190" s="1"/>
      <c r="AQ190" s="1"/>
    </row>
    <row r="191" customFormat="false" ht="11.25" hidden="false" customHeight="false" outlineLevel="0" collapsed="false">
      <c r="A191" s="1" t="n">
        <v>189</v>
      </c>
      <c r="B191" s="8" t="n">
        <f aca="false">+[2]data1cf!AA190</f>
        <v>-98031.8438833076</v>
      </c>
      <c r="C191" s="8" t="n">
        <f aca="false">+[2]data1cf!AB190</f>
        <v>-7509.22571495118</v>
      </c>
      <c r="D191" s="8" t="n">
        <f aca="false">+[2]data1cf!AC190</f>
        <v>-3238.67174966726</v>
      </c>
      <c r="E191" s="8" t="n">
        <f aca="false">+[2]data1cf!AD190</f>
        <v>-2979.00906943777</v>
      </c>
      <c r="F191" s="8" t="n">
        <f aca="false">+[2]data1cf!AE190</f>
        <v>-3148.93140864799</v>
      </c>
      <c r="G191" s="8" t="n">
        <f aca="false">+[2]data1cf!AF190</f>
        <v>-3622.11337069158</v>
      </c>
      <c r="H191" s="8" t="n">
        <f aca="false">+[2]data1cf!AG190</f>
        <v>-2235.11597915288</v>
      </c>
      <c r="I191" s="8" t="n">
        <f aca="false">+[2]data1cf!AH190</f>
        <v>-2361.47153662502</v>
      </c>
      <c r="J191" s="8" t="n">
        <f aca="false">+[2]data1cf!AI190</f>
        <v>-2373.90573916001</v>
      </c>
      <c r="K191" s="8" t="n">
        <f aca="false">+[2]data1cf!AJ190</f>
        <v>-2382.90148968087</v>
      </c>
      <c r="L191" s="8" t="n">
        <f aca="false">+[2]data1cf!AK190</f>
        <v>-2411.39967404042</v>
      </c>
      <c r="M191" s="8" t="n">
        <f aca="false">+[2]data1cf!AL190</f>
        <v>-2409.68012398369</v>
      </c>
      <c r="N191" s="8" t="n">
        <f aca="false">+[2]data1cf!AM190</f>
        <v>-2427.48640657233</v>
      </c>
      <c r="O191" s="8" t="n">
        <f aca="false">+[2]data1cf!AN190</f>
        <v>-2237.48044111555</v>
      </c>
      <c r="P191" s="8" t="n">
        <f aca="false">+[2]data1cf!AO190</f>
        <v>-2199.29489209815</v>
      </c>
      <c r="Q191" s="8" t="n">
        <f aca="false">+[2]data1cf!AP190</f>
        <v>-2200.01548594315</v>
      </c>
      <c r="R191" s="8" t="n">
        <f aca="false">+[2]data1cf!AQ190</f>
        <v>1124.38603660398</v>
      </c>
      <c r="S191" s="8" t="n">
        <f aca="false">+[2]data1cf!AR190</f>
        <v>0</v>
      </c>
      <c r="T191" s="8" t="n">
        <f aca="false">+[2]data1cf!AS190</f>
        <v>0</v>
      </c>
      <c r="U191" s="8" t="n">
        <f aca="false">+[2]data1cf!AT190</f>
        <v>0</v>
      </c>
      <c r="V191" s="8" t="n">
        <f aca="false">+[2]data1cf!AU190</f>
        <v>0</v>
      </c>
      <c r="W191" s="8" t="n">
        <f aca="false">+[2]data1cf!AV190</f>
        <v>0</v>
      </c>
      <c r="X191" s="8" t="n">
        <f aca="false">+[2]data1cf!AW190</f>
        <v>0</v>
      </c>
      <c r="Y191" s="8" t="n">
        <f aca="false">+[2]data1cf!AX190</f>
        <v>0</v>
      </c>
      <c r="Z191" s="8" t="n">
        <f aca="false">+[2]data1cf!AY190</f>
        <v>0</v>
      </c>
      <c r="AA191" s="8" t="n">
        <f aca="false">+[2]data1cf!AZ190</f>
        <v>0</v>
      </c>
      <c r="AB191" s="9"/>
      <c r="AC191" s="9"/>
      <c r="AD191" s="9"/>
      <c r="AE191" s="9"/>
      <c r="AF191" s="9"/>
      <c r="AG191" s="9"/>
      <c r="AH191" s="9"/>
      <c r="AI191" s="9"/>
      <c r="AJ191" s="9"/>
      <c r="AK191" s="1"/>
      <c r="AL191" s="1" t="e">
        <f aca="false">SUMPRODUCT(B191:AJ191,PVCapPrice)</f>
        <v>#DIV/0!</v>
      </c>
      <c r="AM191" s="1"/>
      <c r="AN191" s="1"/>
      <c r="AO191" s="1"/>
      <c r="AP191" s="1"/>
      <c r="AQ191" s="1"/>
    </row>
    <row r="192" customFormat="false" ht="11.25" hidden="false" customHeight="false" outlineLevel="0" collapsed="false">
      <c r="A192" s="1" t="n">
        <v>190</v>
      </c>
      <c r="B192" s="8" t="n">
        <f aca="false">+[2]data1cf!AA191</f>
        <v>-87503.4306995959</v>
      </c>
      <c r="C192" s="8" t="n">
        <f aca="false">+[2]data1cf!AB191</f>
        <v>-7641.58120441506</v>
      </c>
      <c r="D192" s="8" t="n">
        <f aca="false">+[2]data1cf!AC191</f>
        <v>-3684.8161867242</v>
      </c>
      <c r="E192" s="8" t="n">
        <f aca="false">+[2]data1cf!AD191</f>
        <v>-3219.21803743021</v>
      </c>
      <c r="F192" s="8" t="n">
        <f aca="false">+[2]data1cf!AE191</f>
        <v>-3525.11889531043</v>
      </c>
      <c r="G192" s="8" t="n">
        <f aca="false">+[2]data1cf!AF191</f>
        <v>-3823.78179887816</v>
      </c>
      <c r="H192" s="8" t="n">
        <f aca="false">+[2]data1cf!AG191</f>
        <v>-2490.1377301079</v>
      </c>
      <c r="I192" s="8" t="n">
        <f aca="false">+[2]data1cf!AH191</f>
        <v>-2602.98491232882</v>
      </c>
      <c r="J192" s="8" t="n">
        <f aca="false">+[2]data1cf!AI191</f>
        <v>-2615.41911486381</v>
      </c>
      <c r="K192" s="8" t="n">
        <f aca="false">+[2]data1cf!AJ191</f>
        <v>-2624.82421008925</v>
      </c>
      <c r="L192" s="8" t="n">
        <f aca="false">+[2]data1cf!AK191</f>
        <v>-2652.91304974422</v>
      </c>
      <c r="M192" s="8" t="n">
        <f aca="false">+[2]data1cf!AL191</f>
        <v>-2651.60284439207</v>
      </c>
      <c r="N192" s="8" t="n">
        <f aca="false">+[2]data1cf!AM191</f>
        <v>-2668.99978227613</v>
      </c>
      <c r="O192" s="8" t="n">
        <f aca="false">+[2]data1cf!AN191</f>
        <v>-2479.40316152394</v>
      </c>
      <c r="P192" s="8" t="n">
        <f aca="false">+[2]data1cf!AO191</f>
        <v>-2440.80826780195</v>
      </c>
      <c r="Q192" s="8" t="n">
        <f aca="false">+[2]data1cf!AP191</f>
        <v>-2441.93820635153</v>
      </c>
      <c r="R192" s="8" t="n">
        <f aca="false">+[2]data1cf!AQ191</f>
        <v>1003.62934875209</v>
      </c>
      <c r="S192" s="8" t="n">
        <f aca="false">+[2]data1cf!AR191</f>
        <v>0</v>
      </c>
      <c r="T192" s="8" t="n">
        <f aca="false">+[2]data1cf!AS191</f>
        <v>0</v>
      </c>
      <c r="U192" s="8" t="n">
        <f aca="false">+[2]data1cf!AT191</f>
        <v>0</v>
      </c>
      <c r="V192" s="8" t="n">
        <f aca="false">+[2]data1cf!AU191</f>
        <v>0</v>
      </c>
      <c r="W192" s="8" t="n">
        <f aca="false">+[2]data1cf!AV191</f>
        <v>0</v>
      </c>
      <c r="X192" s="8" t="n">
        <f aca="false">+[2]data1cf!AW191</f>
        <v>0</v>
      </c>
      <c r="Y192" s="8" t="n">
        <f aca="false">+[2]data1cf!AX191</f>
        <v>0</v>
      </c>
      <c r="Z192" s="8" t="n">
        <f aca="false">+[2]data1cf!AY191</f>
        <v>0</v>
      </c>
      <c r="AA192" s="8" t="n">
        <f aca="false">+[2]data1cf!AZ191</f>
        <v>0</v>
      </c>
      <c r="AB192" s="9"/>
      <c r="AC192" s="9"/>
      <c r="AD192" s="9"/>
      <c r="AE192" s="9"/>
      <c r="AF192" s="9"/>
      <c r="AG192" s="9"/>
      <c r="AH192" s="9"/>
      <c r="AI192" s="9"/>
      <c r="AJ192" s="9"/>
      <c r="AK192" s="1"/>
      <c r="AL192" s="1" t="e">
        <f aca="false">SUMPRODUCT(B192:AJ192,PVCapPrice)</f>
        <v>#DIV/0!</v>
      </c>
      <c r="AM192" s="1"/>
      <c r="AN192" s="1"/>
      <c r="AO192" s="1"/>
      <c r="AP192" s="1"/>
      <c r="AQ192" s="1"/>
    </row>
    <row r="193" customFormat="false" ht="11.25" hidden="false" customHeight="false" outlineLevel="0" collapsed="false">
      <c r="A193" s="1" t="n">
        <v>191</v>
      </c>
      <c r="B193" s="8" t="n">
        <f aca="false">+[2]data1cf!AA192</f>
        <v>-94449.8454151628</v>
      </c>
      <c r="C193" s="8" t="n">
        <f aca="false">+[2]data1cf!AB192</f>
        <v>-7499.97315065199</v>
      </c>
      <c r="D193" s="8" t="n">
        <f aca="false">+[2]data1cf!AC192</f>
        <v>-3404.41494464066</v>
      </c>
      <c r="E193" s="8" t="n">
        <f aca="false">+[2]data1cf!AD192</f>
        <v>-3166.61453347113</v>
      </c>
      <c r="F193" s="8" t="n">
        <f aca="false">+[2]data1cf!AE192</f>
        <v>-3291.45839273136</v>
      </c>
      <c r="G193" s="8" t="n">
        <f aca="false">+[2]data1cf!AF192</f>
        <v>-3671.34753270773</v>
      </c>
      <c r="H193" s="8" t="n">
        <f aca="false">+[2]data1cf!AG192</f>
        <v>-2321.88000572791</v>
      </c>
      <c r="I193" s="8" t="n">
        <f aca="false">+[2]data1cf!AH192</f>
        <v>-2443.63971588549</v>
      </c>
      <c r="J193" s="8" t="n">
        <f aca="false">+[2]data1cf!AI192</f>
        <v>-2456.07391842048</v>
      </c>
      <c r="K193" s="8" t="n">
        <f aca="false">+[2]data1cf!AJ192</f>
        <v>-2465.20893704178</v>
      </c>
      <c r="L193" s="8" t="n">
        <f aca="false">+[2]data1cf!AK192</f>
        <v>-2493.56785330089</v>
      </c>
      <c r="M193" s="8" t="n">
        <f aca="false">+[2]data1cf!AL192</f>
        <v>-2491.9875713446</v>
      </c>
      <c r="N193" s="8" t="n">
        <f aca="false">+[2]data1cf!AM192</f>
        <v>-2509.6545858328</v>
      </c>
      <c r="O193" s="8" t="n">
        <f aca="false">+[2]data1cf!AN192</f>
        <v>-2319.78788847646</v>
      </c>
      <c r="P193" s="8" t="n">
        <f aca="false">+[2]data1cf!AO192</f>
        <v>-2281.46307135862</v>
      </c>
      <c r="Q193" s="8" t="n">
        <f aca="false">+[2]data1cf!AP192</f>
        <v>-2282.32293330406</v>
      </c>
      <c r="R193" s="8" t="n">
        <f aca="false">+[2]data1cf!AQ192</f>
        <v>1083.30194697375</v>
      </c>
      <c r="S193" s="8" t="n">
        <f aca="false">+[2]data1cf!AR192</f>
        <v>0</v>
      </c>
      <c r="T193" s="8" t="n">
        <f aca="false">+[2]data1cf!AS192</f>
        <v>0</v>
      </c>
      <c r="U193" s="8" t="n">
        <f aca="false">+[2]data1cf!AT192</f>
        <v>0</v>
      </c>
      <c r="V193" s="8" t="n">
        <f aca="false">+[2]data1cf!AU192</f>
        <v>0</v>
      </c>
      <c r="W193" s="8" t="n">
        <f aca="false">+[2]data1cf!AV192</f>
        <v>0</v>
      </c>
      <c r="X193" s="8" t="n">
        <f aca="false">+[2]data1cf!AW192</f>
        <v>0</v>
      </c>
      <c r="Y193" s="8" t="n">
        <f aca="false">+[2]data1cf!AX192</f>
        <v>0</v>
      </c>
      <c r="Z193" s="8" t="n">
        <f aca="false">+[2]data1cf!AY192</f>
        <v>0</v>
      </c>
      <c r="AA193" s="8" t="n">
        <f aca="false">+[2]data1cf!AZ192</f>
        <v>0</v>
      </c>
      <c r="AB193" s="9"/>
      <c r="AC193" s="9"/>
      <c r="AD193" s="9"/>
      <c r="AE193" s="9"/>
      <c r="AF193" s="9"/>
      <c r="AG193" s="9"/>
      <c r="AH193" s="9"/>
      <c r="AI193" s="9"/>
      <c r="AJ193" s="9"/>
      <c r="AK193" s="1"/>
      <c r="AL193" s="1" t="e">
        <f aca="false">SUMPRODUCT(B193:AJ193,PVCapPrice)</f>
        <v>#DIV/0!</v>
      </c>
      <c r="AM193" s="1"/>
      <c r="AN193" s="1"/>
      <c r="AO193" s="1"/>
      <c r="AP193" s="1"/>
      <c r="AQ193" s="1"/>
    </row>
    <row r="194" customFormat="false" ht="11.25" hidden="false" customHeight="false" outlineLevel="0" collapsed="false">
      <c r="A194" s="1" t="n">
        <v>192</v>
      </c>
      <c r="B194" s="8" t="n">
        <f aca="false">+[2]data1cf!AA193</f>
        <v>-94519.6180872711</v>
      </c>
      <c r="C194" s="8" t="n">
        <f aca="false">+[2]data1cf!AB193</f>
        <v>-7525.69387108289</v>
      </c>
      <c r="D194" s="8" t="n">
        <f aca="false">+[2]data1cf!AC193</f>
        <v>-3364.7178408307</v>
      </c>
      <c r="E194" s="8" t="n">
        <f aca="false">+[2]data1cf!AD193</f>
        <v>-3028.11745681994</v>
      </c>
      <c r="F194" s="8" t="n">
        <f aca="false">+[2]data1cf!AE193</f>
        <v>-3407.94622599814</v>
      </c>
      <c r="G194" s="8" t="n">
        <f aca="false">+[2]data1cf!AF193</f>
        <v>-3707.85769865727</v>
      </c>
      <c r="H194" s="8" t="n">
        <f aca="false">+[2]data1cf!AG193</f>
        <v>-2320.18995531866</v>
      </c>
      <c r="I194" s="8" t="n">
        <f aca="false">+[2]data1cf!AH193</f>
        <v>-2442.03918660546</v>
      </c>
      <c r="J194" s="8" t="n">
        <f aca="false">+[2]data1cf!AI193</f>
        <v>-2454.47338914045</v>
      </c>
      <c r="K194" s="8" t="n">
        <f aca="false">+[2]data1cf!AJ193</f>
        <v>-2463.60569500026</v>
      </c>
      <c r="L194" s="8" t="n">
        <f aca="false">+[2]data1cf!AK193</f>
        <v>-2491.96732402086</v>
      </c>
      <c r="M194" s="8" t="n">
        <f aca="false">+[2]data1cf!AL193</f>
        <v>-2490.38432930308</v>
      </c>
      <c r="N194" s="8" t="n">
        <f aca="false">+[2]data1cf!AM193</f>
        <v>-2508.05405655277</v>
      </c>
      <c r="O194" s="8" t="n">
        <f aca="false">+[2]data1cf!AN193</f>
        <v>-2318.18464643495</v>
      </c>
      <c r="P194" s="8" t="n">
        <f aca="false">+[2]data1cf!AO193</f>
        <v>-2279.86254207859</v>
      </c>
      <c r="Q194" s="8" t="n">
        <f aca="false">+[2]data1cf!AP193</f>
        <v>-2280.71969126254</v>
      </c>
      <c r="R194" s="8" t="n">
        <f aca="false">+[2]data1cf!AQ193</f>
        <v>1084.10221161376</v>
      </c>
      <c r="S194" s="8" t="n">
        <f aca="false">+[2]data1cf!AR193</f>
        <v>0</v>
      </c>
      <c r="T194" s="8" t="n">
        <f aca="false">+[2]data1cf!AS193</f>
        <v>0</v>
      </c>
      <c r="U194" s="8" t="n">
        <f aca="false">+[2]data1cf!AT193</f>
        <v>0</v>
      </c>
      <c r="V194" s="8" t="n">
        <f aca="false">+[2]data1cf!AU193</f>
        <v>0</v>
      </c>
      <c r="W194" s="8" t="n">
        <f aca="false">+[2]data1cf!AV193</f>
        <v>0</v>
      </c>
      <c r="X194" s="8" t="n">
        <f aca="false">+[2]data1cf!AW193</f>
        <v>0</v>
      </c>
      <c r="Y194" s="8" t="n">
        <f aca="false">+[2]data1cf!AX193</f>
        <v>0</v>
      </c>
      <c r="Z194" s="8" t="n">
        <f aca="false">+[2]data1cf!AY193</f>
        <v>0</v>
      </c>
      <c r="AA194" s="8" t="n">
        <f aca="false">+[2]data1cf!AZ193</f>
        <v>0</v>
      </c>
      <c r="AB194" s="9"/>
      <c r="AC194" s="9"/>
      <c r="AD194" s="9"/>
      <c r="AE194" s="9"/>
      <c r="AF194" s="9"/>
      <c r="AG194" s="9"/>
      <c r="AH194" s="9"/>
      <c r="AI194" s="9"/>
      <c r="AJ194" s="9"/>
      <c r="AK194" s="1"/>
      <c r="AL194" s="1" t="e">
        <f aca="false">SUMPRODUCT(B194:AJ194,PVCapPrice)</f>
        <v>#DIV/0!</v>
      </c>
      <c r="AM194" s="1"/>
      <c r="AN194" s="1"/>
      <c r="AO194" s="1"/>
      <c r="AP194" s="1"/>
      <c r="AQ194" s="1"/>
    </row>
    <row r="195" customFormat="false" ht="11.25" hidden="false" customHeight="false" outlineLevel="0" collapsed="false">
      <c r="A195" s="1" t="n">
        <v>193</v>
      </c>
      <c r="B195" s="8" t="n">
        <f aca="false">+[2]data1cf!AA194</f>
        <v>-101041.937495871</v>
      </c>
      <c r="C195" s="8" t="n">
        <f aca="false">+[2]data1cf!AB194</f>
        <v>-7339.356202732</v>
      </c>
      <c r="D195" s="8" t="n">
        <f aca="false">+[2]data1cf!AC194</f>
        <v>-3195.98762455607</v>
      </c>
      <c r="E195" s="8" t="n">
        <f aca="false">+[2]data1cf!AD194</f>
        <v>-2872.061346228</v>
      </c>
      <c r="F195" s="8" t="n">
        <f aca="false">+[2]data1cf!AE194</f>
        <v>-3211.3768716221</v>
      </c>
      <c r="G195" s="8" t="n">
        <f aca="false">+[2]data1cf!AF194</f>
        <v>-3483.95808613225</v>
      </c>
      <c r="H195" s="8" t="n">
        <f aca="false">+[2]data1cf!AG194</f>
        <v>-2162.20476924689</v>
      </c>
      <c r="I195" s="8" t="n">
        <f aca="false">+[2]data1cf!AH194</f>
        <v>-2292.4223972277</v>
      </c>
      <c r="J195" s="8" t="n">
        <f aca="false">+[2]data1cf!AI194</f>
        <v>-2304.85659976269</v>
      </c>
      <c r="K195" s="8" t="n">
        <f aca="false">+[2]data1cf!AJ194</f>
        <v>-2313.73531784389</v>
      </c>
      <c r="L195" s="8" t="n">
        <f aca="false">+[2]data1cf!AK194</f>
        <v>-2342.3505346431</v>
      </c>
      <c r="M195" s="8" t="n">
        <f aca="false">+[2]data1cf!AL194</f>
        <v>-2340.51395214671</v>
      </c>
      <c r="N195" s="8" t="n">
        <f aca="false">+[2]data1cf!AM194</f>
        <v>-2358.437267175</v>
      </c>
      <c r="O195" s="8" t="n">
        <f aca="false">+[2]data1cf!AN194</f>
        <v>-2168.31426927857</v>
      </c>
      <c r="P195" s="8" t="n">
        <f aca="false">+[2]data1cf!AO194</f>
        <v>-2130.24575270082</v>
      </c>
      <c r="Q195" s="8" t="n">
        <f aca="false">+[2]data1cf!AP194</f>
        <v>-2130.84931410617</v>
      </c>
      <c r="R195" s="8" t="n">
        <f aca="false">+[2]data1cf!AQ194</f>
        <v>1158.91060630265</v>
      </c>
      <c r="S195" s="8" t="n">
        <f aca="false">+[2]data1cf!AR194</f>
        <v>0</v>
      </c>
      <c r="T195" s="8" t="n">
        <f aca="false">+[2]data1cf!AS194</f>
        <v>0</v>
      </c>
      <c r="U195" s="8" t="n">
        <f aca="false">+[2]data1cf!AT194</f>
        <v>0</v>
      </c>
      <c r="V195" s="8" t="n">
        <f aca="false">+[2]data1cf!AU194</f>
        <v>0</v>
      </c>
      <c r="W195" s="8" t="n">
        <f aca="false">+[2]data1cf!AV194</f>
        <v>0</v>
      </c>
      <c r="X195" s="8" t="n">
        <f aca="false">+[2]data1cf!AW194</f>
        <v>0</v>
      </c>
      <c r="Y195" s="8" t="n">
        <f aca="false">+[2]data1cf!AX194</f>
        <v>0</v>
      </c>
      <c r="Z195" s="8" t="n">
        <f aca="false">+[2]data1cf!AY194</f>
        <v>0</v>
      </c>
      <c r="AA195" s="8" t="n">
        <f aca="false">+[2]data1cf!AZ194</f>
        <v>0</v>
      </c>
      <c r="AB195" s="9"/>
      <c r="AC195" s="9"/>
      <c r="AD195" s="9"/>
      <c r="AE195" s="9"/>
      <c r="AF195" s="9"/>
      <c r="AG195" s="9"/>
      <c r="AH195" s="9"/>
      <c r="AI195" s="9"/>
      <c r="AJ195" s="9"/>
      <c r="AK195" s="1"/>
      <c r="AL195" s="1" t="e">
        <f aca="false">SUMPRODUCT(B195:AJ195,PVCapPrice)</f>
        <v>#DIV/0!</v>
      </c>
      <c r="AM195" s="1"/>
      <c r="AN195" s="1"/>
      <c r="AO195" s="1"/>
      <c r="AP195" s="1"/>
      <c r="AQ195" s="1"/>
    </row>
    <row r="196" customFormat="false" ht="11.25" hidden="false" customHeight="false" outlineLevel="0" collapsed="false">
      <c r="A196" s="1" t="n">
        <v>194</v>
      </c>
      <c r="B196" s="8" t="n">
        <f aca="false">+[2]data1cf!AA195</f>
        <v>-89688.2659348418</v>
      </c>
      <c r="C196" s="8" t="n">
        <f aca="false">+[2]data1cf!AB195</f>
        <v>-7603.53807830416</v>
      </c>
      <c r="D196" s="8" t="n">
        <f aca="false">+[2]data1cf!AC195</f>
        <v>-3614.8308242474</v>
      </c>
      <c r="E196" s="8" t="n">
        <f aca="false">+[2]data1cf!AD195</f>
        <v>-3197.57306334935</v>
      </c>
      <c r="F196" s="8" t="n">
        <f aca="false">+[2]data1cf!AE195</f>
        <v>-3477.48490501108</v>
      </c>
      <c r="G196" s="8" t="n">
        <f aca="false">+[2]data1cf!AF195</f>
        <v>-3777.98540045581</v>
      </c>
      <c r="H196" s="8" t="n">
        <f aca="false">+[2]data1cf!AG195</f>
        <v>-2437.21612667932</v>
      </c>
      <c r="I196" s="8" t="n">
        <f aca="false">+[2]data1cf!AH195</f>
        <v>-2552.86653990047</v>
      </c>
      <c r="J196" s="8" t="n">
        <f aca="false">+[2]data1cf!AI195</f>
        <v>-2565.30074243546</v>
      </c>
      <c r="K196" s="8" t="n">
        <f aca="false">+[2]data1cf!AJ195</f>
        <v>-2574.62089126695</v>
      </c>
      <c r="L196" s="8" t="n">
        <f aca="false">+[2]data1cf!AK195</f>
        <v>-2602.79467731587</v>
      </c>
      <c r="M196" s="8" t="n">
        <f aca="false">+[2]data1cf!AL195</f>
        <v>-2601.39952556977</v>
      </c>
      <c r="N196" s="8" t="n">
        <f aca="false">+[2]data1cf!AM195</f>
        <v>-2618.88140984777</v>
      </c>
      <c r="O196" s="8" t="n">
        <f aca="false">+[2]data1cf!AN195</f>
        <v>-2429.19984270164</v>
      </c>
      <c r="P196" s="8" t="n">
        <f aca="false">+[2]data1cf!AO195</f>
        <v>-2390.68989537359</v>
      </c>
      <c r="Q196" s="8" t="n">
        <f aca="false">+[2]data1cf!AP195</f>
        <v>-2391.73488752923</v>
      </c>
      <c r="R196" s="8" t="n">
        <f aca="false">+[2]data1cf!AQ195</f>
        <v>1028.68853496626</v>
      </c>
      <c r="S196" s="8" t="n">
        <f aca="false">+[2]data1cf!AR195</f>
        <v>0</v>
      </c>
      <c r="T196" s="8" t="n">
        <f aca="false">+[2]data1cf!AS195</f>
        <v>0</v>
      </c>
      <c r="U196" s="8" t="n">
        <f aca="false">+[2]data1cf!AT195</f>
        <v>0</v>
      </c>
      <c r="V196" s="8" t="n">
        <f aca="false">+[2]data1cf!AU195</f>
        <v>0</v>
      </c>
      <c r="W196" s="8" t="n">
        <f aca="false">+[2]data1cf!AV195</f>
        <v>0</v>
      </c>
      <c r="X196" s="8" t="n">
        <f aca="false">+[2]data1cf!AW195</f>
        <v>0</v>
      </c>
      <c r="Y196" s="8" t="n">
        <f aca="false">+[2]data1cf!AX195</f>
        <v>0</v>
      </c>
      <c r="Z196" s="8" t="n">
        <f aca="false">+[2]data1cf!AY195</f>
        <v>0</v>
      </c>
      <c r="AA196" s="8" t="n">
        <f aca="false">+[2]data1cf!AZ195</f>
        <v>0</v>
      </c>
      <c r="AB196" s="9"/>
      <c r="AC196" s="9"/>
      <c r="AD196" s="9"/>
      <c r="AE196" s="9"/>
      <c r="AF196" s="9"/>
      <c r="AG196" s="9"/>
      <c r="AH196" s="9"/>
      <c r="AI196" s="9"/>
      <c r="AJ196" s="9"/>
      <c r="AK196" s="1"/>
      <c r="AL196" s="1" t="e">
        <f aca="false">SUMPRODUCT(B196:AJ196,PVCapPrice)</f>
        <v>#DIV/0!</v>
      </c>
      <c r="AM196" s="1"/>
      <c r="AN196" s="1"/>
      <c r="AO196" s="1"/>
      <c r="AP196" s="1"/>
      <c r="AQ196" s="1"/>
    </row>
    <row r="197" customFormat="false" ht="11.25" hidden="false" customHeight="false" outlineLevel="0" collapsed="false">
      <c r="A197" s="1" t="n">
        <v>195</v>
      </c>
      <c r="B197" s="8" t="n">
        <f aca="false">+[2]data1cf!AA196</f>
        <v>-95301.6343277328</v>
      </c>
      <c r="C197" s="8" t="n">
        <f aca="false">+[2]data1cf!AB196</f>
        <v>-7474.17230702556</v>
      </c>
      <c r="D197" s="8" t="n">
        <f aca="false">+[2]data1cf!AC196</f>
        <v>-3379.84128497182</v>
      </c>
      <c r="E197" s="8" t="n">
        <f aca="false">+[2]data1cf!AD196</f>
        <v>-2991.43786383788</v>
      </c>
      <c r="F197" s="8" t="n">
        <f aca="false">+[2]data1cf!AE196</f>
        <v>-3228.27981923866</v>
      </c>
      <c r="G197" s="8" t="n">
        <f aca="false">+[2]data1cf!AF196</f>
        <v>-3629.80943518059</v>
      </c>
      <c r="H197" s="8" t="n">
        <f aca="false">+[2]data1cf!AG196</f>
        <v>-2301.2477702583</v>
      </c>
      <c r="I197" s="8" t="n">
        <f aca="false">+[2]data1cf!AH196</f>
        <v>-2424.10035966226</v>
      </c>
      <c r="J197" s="8" t="n">
        <f aca="false">+[2]data1cf!AI196</f>
        <v>-2436.53456219725</v>
      </c>
      <c r="K197" s="8" t="n">
        <f aca="false">+[2]data1cf!AJ196</f>
        <v>-2445.63646326563</v>
      </c>
      <c r="L197" s="8" t="n">
        <f aca="false">+[2]data1cf!AK196</f>
        <v>-2474.02849707766</v>
      </c>
      <c r="M197" s="8" t="n">
        <f aca="false">+[2]data1cf!AL196</f>
        <v>-2472.41509756845</v>
      </c>
      <c r="N197" s="8" t="n">
        <f aca="false">+[2]data1cf!AM196</f>
        <v>-2490.11522960957</v>
      </c>
      <c r="O197" s="8" t="n">
        <f aca="false">+[2]data1cf!AN196</f>
        <v>-2300.21541470032</v>
      </c>
      <c r="P197" s="8" t="n">
        <f aca="false">+[2]data1cf!AO196</f>
        <v>-2261.92371513539</v>
      </c>
      <c r="Q197" s="8" t="n">
        <f aca="false">+[2]data1cf!AP196</f>
        <v>-2262.75045952791</v>
      </c>
      <c r="R197" s="8" t="n">
        <f aca="false">+[2]data1cf!AQ196</f>
        <v>1093.07162508536</v>
      </c>
      <c r="S197" s="8" t="n">
        <f aca="false">+[2]data1cf!AR196</f>
        <v>0</v>
      </c>
      <c r="T197" s="8" t="n">
        <f aca="false">+[2]data1cf!AS196</f>
        <v>0</v>
      </c>
      <c r="U197" s="8" t="n">
        <f aca="false">+[2]data1cf!AT196</f>
        <v>0</v>
      </c>
      <c r="V197" s="8" t="n">
        <f aca="false">+[2]data1cf!AU196</f>
        <v>0</v>
      </c>
      <c r="W197" s="8" t="n">
        <f aca="false">+[2]data1cf!AV196</f>
        <v>0</v>
      </c>
      <c r="X197" s="8" t="n">
        <f aca="false">+[2]data1cf!AW196</f>
        <v>0</v>
      </c>
      <c r="Y197" s="8" t="n">
        <f aca="false">+[2]data1cf!AX196</f>
        <v>0</v>
      </c>
      <c r="Z197" s="8" t="n">
        <f aca="false">+[2]data1cf!AY196</f>
        <v>0</v>
      </c>
      <c r="AA197" s="8" t="n">
        <f aca="false">+[2]data1cf!AZ196</f>
        <v>0</v>
      </c>
      <c r="AB197" s="9"/>
      <c r="AC197" s="9"/>
      <c r="AD197" s="9"/>
      <c r="AE197" s="9"/>
      <c r="AF197" s="9"/>
      <c r="AG197" s="9"/>
      <c r="AH197" s="9"/>
      <c r="AI197" s="9"/>
      <c r="AJ197" s="9"/>
      <c r="AK197" s="1"/>
      <c r="AL197" s="1" t="e">
        <f aca="false">SUMPRODUCT(B197:AJ197,PVCapPrice)</f>
        <v>#DIV/0!</v>
      </c>
      <c r="AM197" s="1"/>
      <c r="AN197" s="1"/>
      <c r="AO197" s="1"/>
      <c r="AP197" s="1"/>
      <c r="AQ197" s="1"/>
    </row>
    <row r="198" customFormat="false" ht="11.25" hidden="false" customHeight="false" outlineLevel="0" collapsed="false">
      <c r="A198" s="1" t="n">
        <v>196</v>
      </c>
      <c r="B198" s="8" t="n">
        <f aca="false">+[2]data1cf!AA197</f>
        <v>-100260.542056393</v>
      </c>
      <c r="C198" s="8" t="n">
        <f aca="false">+[2]data1cf!AB197</f>
        <v>-7467.53244030673</v>
      </c>
      <c r="D198" s="8" t="n">
        <f aca="false">+[2]data1cf!AC197</f>
        <v>-3259.74966733589</v>
      </c>
      <c r="E198" s="8" t="n">
        <f aca="false">+[2]data1cf!AD197</f>
        <v>-2985.06894574058</v>
      </c>
      <c r="F198" s="8" t="n">
        <f aca="false">+[2]data1cf!AE197</f>
        <v>-3197.83700087158</v>
      </c>
      <c r="G198" s="8" t="n">
        <f aca="false">+[2]data1cf!AF197</f>
        <v>-3448.06355512751</v>
      </c>
      <c r="H198" s="8" t="n">
        <f aca="false">+[2]data1cf!AG197</f>
        <v>-2181.13191711684</v>
      </c>
      <c r="I198" s="8" t="n">
        <f aca="false">+[2]data1cf!AH197</f>
        <v>-2310.34698349298</v>
      </c>
      <c r="J198" s="8" t="n">
        <f aca="false">+[2]data1cf!AI197</f>
        <v>-2322.78118602797</v>
      </c>
      <c r="K198" s="8" t="n">
        <f aca="false">+[2]data1cf!AJ197</f>
        <v>-2331.69028476385</v>
      </c>
      <c r="L198" s="8" t="n">
        <f aca="false">+[2]data1cf!AK197</f>
        <v>-2360.27512090838</v>
      </c>
      <c r="M198" s="8" t="n">
        <f aca="false">+[2]data1cf!AL197</f>
        <v>-2358.46891906668</v>
      </c>
      <c r="N198" s="8" t="n">
        <f aca="false">+[2]data1cf!AM197</f>
        <v>-2376.36185344028</v>
      </c>
      <c r="O198" s="8" t="n">
        <f aca="false">+[2]data1cf!AN197</f>
        <v>-2186.26923619854</v>
      </c>
      <c r="P198" s="8" t="n">
        <f aca="false">+[2]data1cf!AO197</f>
        <v>-2148.1703389661</v>
      </c>
      <c r="Q198" s="8" t="n">
        <f aca="false">+[2]data1cf!AP197</f>
        <v>-2148.80428102614</v>
      </c>
      <c r="R198" s="8" t="n">
        <f aca="false">+[2]data1cf!AQ197</f>
        <v>1149.94831317001</v>
      </c>
      <c r="S198" s="8" t="n">
        <f aca="false">+[2]data1cf!AR197</f>
        <v>0</v>
      </c>
      <c r="T198" s="8" t="n">
        <f aca="false">+[2]data1cf!AS197</f>
        <v>0</v>
      </c>
      <c r="U198" s="8" t="n">
        <f aca="false">+[2]data1cf!AT197</f>
        <v>0</v>
      </c>
      <c r="V198" s="8" t="n">
        <f aca="false">+[2]data1cf!AU197</f>
        <v>0</v>
      </c>
      <c r="W198" s="8" t="n">
        <f aca="false">+[2]data1cf!AV197</f>
        <v>0</v>
      </c>
      <c r="X198" s="8" t="n">
        <f aca="false">+[2]data1cf!AW197</f>
        <v>0</v>
      </c>
      <c r="Y198" s="8" t="n">
        <f aca="false">+[2]data1cf!AX197</f>
        <v>0</v>
      </c>
      <c r="Z198" s="8" t="n">
        <f aca="false">+[2]data1cf!AY197</f>
        <v>0</v>
      </c>
      <c r="AA198" s="8" t="n">
        <f aca="false">+[2]data1cf!AZ197</f>
        <v>0</v>
      </c>
      <c r="AB198" s="9"/>
      <c r="AC198" s="9"/>
      <c r="AD198" s="9"/>
      <c r="AE198" s="9"/>
      <c r="AF198" s="9"/>
      <c r="AG198" s="9"/>
      <c r="AH198" s="9"/>
      <c r="AI198" s="9"/>
      <c r="AJ198" s="9"/>
      <c r="AK198" s="1"/>
      <c r="AL198" s="1" t="e">
        <f aca="false">SUMPRODUCT(B198:AJ198,PVCapPrice)</f>
        <v>#DIV/0!</v>
      </c>
      <c r="AM198" s="1"/>
      <c r="AN198" s="1"/>
      <c r="AO198" s="1"/>
      <c r="AP198" s="1"/>
      <c r="AQ198" s="1"/>
    </row>
    <row r="199" customFormat="false" ht="11.25" hidden="false" customHeight="false" outlineLevel="0" collapsed="false">
      <c r="A199" s="1" t="n">
        <v>197</v>
      </c>
      <c r="B199" s="8" t="n">
        <f aca="false">+[2]data1cf!AA198</f>
        <v>-86590.6505815176</v>
      </c>
      <c r="C199" s="8" t="n">
        <f aca="false">+[2]data1cf!AB198</f>
        <v>-7662.47078744056</v>
      </c>
      <c r="D199" s="8" t="n">
        <f aca="false">+[2]data1cf!AC198</f>
        <v>-3623.44287276165</v>
      </c>
      <c r="E199" s="8" t="n">
        <f aca="false">+[2]data1cf!AD198</f>
        <v>-3293.22192504827</v>
      </c>
      <c r="F199" s="8" t="n">
        <f aca="false">+[2]data1cf!AE198</f>
        <v>-3587.9070777962</v>
      </c>
      <c r="G199" s="8" t="n">
        <f aca="false">+[2]data1cf!AF198</f>
        <v>-3729.53374088208</v>
      </c>
      <c r="H199" s="8" t="n">
        <f aca="false">+[2]data1cf!AG198</f>
        <v>-2512.24730919523</v>
      </c>
      <c r="I199" s="8" t="n">
        <f aca="false">+[2]data1cf!AH198</f>
        <v>-2623.92335801344</v>
      </c>
      <c r="J199" s="8" t="n">
        <f aca="false">+[2]data1cf!AI198</f>
        <v>-2636.35756054843</v>
      </c>
      <c r="K199" s="8" t="n">
        <f aca="false">+[2]data1cf!AJ198</f>
        <v>-2645.79814466486</v>
      </c>
      <c r="L199" s="8" t="n">
        <f aca="false">+[2]data1cf!AK198</f>
        <v>-2673.85149542884</v>
      </c>
      <c r="M199" s="8" t="n">
        <f aca="false">+[2]data1cf!AL198</f>
        <v>-2672.57677896769</v>
      </c>
      <c r="N199" s="8" t="n">
        <f aca="false">+[2]data1cf!AM198</f>
        <v>-2689.93822796075</v>
      </c>
      <c r="O199" s="8" t="n">
        <f aca="false">+[2]data1cf!AN198</f>
        <v>-2500.37709609955</v>
      </c>
      <c r="P199" s="8" t="n">
        <f aca="false">+[2]data1cf!AO198</f>
        <v>-2461.74671348657</v>
      </c>
      <c r="Q199" s="8" t="n">
        <f aca="false">+[2]data1cf!AP198</f>
        <v>-2462.91214092715</v>
      </c>
      <c r="R199" s="8" t="n">
        <f aca="false">+[2]data1cf!AQ198</f>
        <v>993.160125909774</v>
      </c>
      <c r="S199" s="8" t="n">
        <f aca="false">+[2]data1cf!AR198</f>
        <v>0</v>
      </c>
      <c r="T199" s="8" t="n">
        <f aca="false">+[2]data1cf!AS198</f>
        <v>0</v>
      </c>
      <c r="U199" s="8" t="n">
        <f aca="false">+[2]data1cf!AT198</f>
        <v>0</v>
      </c>
      <c r="V199" s="8" t="n">
        <f aca="false">+[2]data1cf!AU198</f>
        <v>0</v>
      </c>
      <c r="W199" s="8" t="n">
        <f aca="false">+[2]data1cf!AV198</f>
        <v>0</v>
      </c>
      <c r="X199" s="8" t="n">
        <f aca="false">+[2]data1cf!AW198</f>
        <v>0</v>
      </c>
      <c r="Y199" s="8" t="n">
        <f aca="false">+[2]data1cf!AX198</f>
        <v>0</v>
      </c>
      <c r="Z199" s="8" t="n">
        <f aca="false">+[2]data1cf!AY198</f>
        <v>0</v>
      </c>
      <c r="AA199" s="8" t="n">
        <f aca="false">+[2]data1cf!AZ198</f>
        <v>0</v>
      </c>
      <c r="AB199" s="9"/>
      <c r="AC199" s="9"/>
      <c r="AD199" s="9"/>
      <c r="AE199" s="9"/>
      <c r="AF199" s="9"/>
      <c r="AG199" s="9"/>
      <c r="AH199" s="9"/>
      <c r="AI199" s="9"/>
      <c r="AJ199" s="9"/>
      <c r="AK199" s="1"/>
      <c r="AL199" s="1" t="e">
        <f aca="false">SUMPRODUCT(B199:AJ199,PVCapPrice)</f>
        <v>#DIV/0!</v>
      </c>
      <c r="AM199" s="1"/>
      <c r="AN199" s="1"/>
      <c r="AO199" s="1"/>
      <c r="AP199" s="1"/>
      <c r="AQ199" s="1"/>
    </row>
    <row r="200" customFormat="false" ht="11.25" hidden="false" customHeight="false" outlineLevel="0" collapsed="false">
      <c r="A200" s="1" t="n">
        <v>198</v>
      </c>
      <c r="B200" s="8" t="n">
        <f aca="false">+[2]data1cf!AA199</f>
        <v>-103148.274590749</v>
      </c>
      <c r="C200" s="8" t="n">
        <f aca="false">+[2]data1cf!AB199</f>
        <v>-7329.62577381261</v>
      </c>
      <c r="D200" s="8" t="n">
        <f aca="false">+[2]data1cf!AC199</f>
        <v>-3048.13847391957</v>
      </c>
      <c r="E200" s="8" t="n">
        <f aca="false">+[2]data1cf!AD199</f>
        <v>-2835.70870632091</v>
      </c>
      <c r="F200" s="8" t="n">
        <f aca="false">+[2]data1cf!AE199</f>
        <v>-3025.94338366304</v>
      </c>
      <c r="G200" s="8" t="n">
        <f aca="false">+[2]data1cf!AF199</f>
        <v>-3199.96731784781</v>
      </c>
      <c r="H200" s="8" t="n">
        <f aca="false">+[2]data1cf!AG199</f>
        <v>-2111.18456661385</v>
      </c>
      <c r="I200" s="8" t="n">
        <f aca="false">+[2]data1cf!AH199</f>
        <v>-2244.10470934087</v>
      </c>
      <c r="J200" s="8" t="n">
        <f aca="false">+[2]data1cf!AI199</f>
        <v>-2256.53891187586</v>
      </c>
      <c r="K200" s="8" t="n">
        <f aca="false">+[2]data1cf!AJ199</f>
        <v>-2265.33573557081</v>
      </c>
      <c r="L200" s="8" t="n">
        <f aca="false">+[2]data1cf!AK199</f>
        <v>-2294.03284675627</v>
      </c>
      <c r="M200" s="8" t="n">
        <f aca="false">+[2]data1cf!AL199</f>
        <v>-2292.11436987364</v>
      </c>
      <c r="N200" s="8" t="n">
        <f aca="false">+[2]data1cf!AM199</f>
        <v>-2310.11957928818</v>
      </c>
      <c r="O200" s="8" t="n">
        <f aca="false">+[2]data1cf!AN199</f>
        <v>-2119.9146870055</v>
      </c>
      <c r="P200" s="8" t="n">
        <f aca="false">+[2]data1cf!AO199</f>
        <v>-2081.928064814</v>
      </c>
      <c r="Q200" s="8" t="n">
        <f aca="false">+[2]data1cf!AP199</f>
        <v>-2082.44973183309</v>
      </c>
      <c r="R200" s="8" t="n">
        <f aca="false">+[2]data1cf!AQ199</f>
        <v>1183.06945024606</v>
      </c>
      <c r="S200" s="8" t="n">
        <f aca="false">+[2]data1cf!AR199</f>
        <v>0</v>
      </c>
      <c r="T200" s="8" t="n">
        <f aca="false">+[2]data1cf!AS199</f>
        <v>0</v>
      </c>
      <c r="U200" s="8" t="n">
        <f aca="false">+[2]data1cf!AT199</f>
        <v>0</v>
      </c>
      <c r="V200" s="8" t="n">
        <f aca="false">+[2]data1cf!AU199</f>
        <v>0</v>
      </c>
      <c r="W200" s="8" t="n">
        <f aca="false">+[2]data1cf!AV199</f>
        <v>0</v>
      </c>
      <c r="X200" s="8" t="n">
        <f aca="false">+[2]data1cf!AW199</f>
        <v>0</v>
      </c>
      <c r="Y200" s="8" t="n">
        <f aca="false">+[2]data1cf!AX199</f>
        <v>0</v>
      </c>
      <c r="Z200" s="8" t="n">
        <f aca="false">+[2]data1cf!AY199</f>
        <v>0</v>
      </c>
      <c r="AA200" s="8" t="n">
        <f aca="false">+[2]data1cf!AZ199</f>
        <v>0</v>
      </c>
      <c r="AB200" s="9"/>
      <c r="AC200" s="9"/>
      <c r="AD200" s="9"/>
      <c r="AE200" s="9"/>
      <c r="AF200" s="9"/>
      <c r="AG200" s="9"/>
      <c r="AH200" s="9"/>
      <c r="AI200" s="9"/>
      <c r="AJ200" s="9"/>
      <c r="AK200" s="1"/>
      <c r="AL200" s="1" t="e">
        <f aca="false">SUMPRODUCT(B200:AJ200,PVCapPrice)</f>
        <v>#DIV/0!</v>
      </c>
      <c r="AM200" s="1"/>
      <c r="AN200" s="1"/>
      <c r="AO200" s="1"/>
      <c r="AP200" s="1"/>
      <c r="AQ200" s="1"/>
    </row>
    <row r="201" customFormat="false" ht="11.25" hidden="false" customHeight="false" outlineLevel="0" collapsed="false">
      <c r="A201" s="1" t="n">
        <v>199</v>
      </c>
      <c r="B201" s="8" t="n">
        <f aca="false">+[2]data1cf!AA200</f>
        <v>-90806.3666282531</v>
      </c>
      <c r="C201" s="8" t="n">
        <f aca="false">+[2]data1cf!AB200</f>
        <v>-7567.9425901906</v>
      </c>
      <c r="D201" s="8" t="n">
        <f aca="false">+[2]data1cf!AC200</f>
        <v>-3524.73000642505</v>
      </c>
      <c r="E201" s="8" t="n">
        <f aca="false">+[2]data1cf!AD200</f>
        <v>-3208.72600924129</v>
      </c>
      <c r="F201" s="8" t="n">
        <f aca="false">+[2]data1cf!AE200</f>
        <v>-3437.82678662898</v>
      </c>
      <c r="G201" s="8" t="n">
        <f aca="false">+[2]data1cf!AF200</f>
        <v>-3725.45895574905</v>
      </c>
      <c r="H201" s="8" t="n">
        <f aca="false">+[2]data1cf!AG200</f>
        <v>-2410.13322333935</v>
      </c>
      <c r="I201" s="8" t="n">
        <f aca="false">+[2]data1cf!AH200</f>
        <v>-2527.21820447417</v>
      </c>
      <c r="J201" s="8" t="n">
        <f aca="false">+[2]data1cf!AI200</f>
        <v>-2539.65240700916</v>
      </c>
      <c r="K201" s="8" t="n">
        <f aca="false">+[2]data1cf!AJ200</f>
        <v>-2548.92908408569</v>
      </c>
      <c r="L201" s="8" t="n">
        <f aca="false">+[2]data1cf!AK200</f>
        <v>-2577.14634188957</v>
      </c>
      <c r="M201" s="8" t="n">
        <f aca="false">+[2]data1cf!AL200</f>
        <v>-2575.70771838851</v>
      </c>
      <c r="N201" s="8" t="n">
        <f aca="false">+[2]data1cf!AM200</f>
        <v>-2593.23307442148</v>
      </c>
      <c r="O201" s="8" t="n">
        <f aca="false">+[2]data1cf!AN200</f>
        <v>-2403.50803552038</v>
      </c>
      <c r="P201" s="8" t="n">
        <f aca="false">+[2]data1cf!AO200</f>
        <v>-2365.0415599473</v>
      </c>
      <c r="Q201" s="8" t="n">
        <f aca="false">+[2]data1cf!AP200</f>
        <v>-2366.04308034797</v>
      </c>
      <c r="R201" s="8" t="n">
        <f aca="false">+[2]data1cf!AQ200</f>
        <v>1041.51270267941</v>
      </c>
      <c r="S201" s="8" t="n">
        <f aca="false">+[2]data1cf!AR200</f>
        <v>0</v>
      </c>
      <c r="T201" s="8" t="n">
        <f aca="false">+[2]data1cf!AS200</f>
        <v>0</v>
      </c>
      <c r="U201" s="8" t="n">
        <f aca="false">+[2]data1cf!AT200</f>
        <v>0</v>
      </c>
      <c r="V201" s="8" t="n">
        <f aca="false">+[2]data1cf!AU200</f>
        <v>0</v>
      </c>
      <c r="W201" s="8" t="n">
        <f aca="false">+[2]data1cf!AV200</f>
        <v>0</v>
      </c>
      <c r="X201" s="8" t="n">
        <f aca="false">+[2]data1cf!AW200</f>
        <v>0</v>
      </c>
      <c r="Y201" s="8" t="n">
        <f aca="false">+[2]data1cf!AX200</f>
        <v>0</v>
      </c>
      <c r="Z201" s="8" t="n">
        <f aca="false">+[2]data1cf!AY200</f>
        <v>0</v>
      </c>
      <c r="AA201" s="8" t="n">
        <f aca="false">+[2]data1cf!AZ200</f>
        <v>0</v>
      </c>
      <c r="AB201" s="9"/>
      <c r="AC201" s="9"/>
      <c r="AD201" s="9"/>
      <c r="AE201" s="9"/>
      <c r="AF201" s="9"/>
      <c r="AG201" s="9"/>
      <c r="AH201" s="9"/>
      <c r="AI201" s="9"/>
      <c r="AJ201" s="9"/>
      <c r="AK201" s="1"/>
      <c r="AL201" s="1" t="e">
        <f aca="false">SUMPRODUCT(B201:AJ201,PVCapPrice)</f>
        <v>#DIV/0!</v>
      </c>
      <c r="AM201" s="1"/>
      <c r="AN201" s="1"/>
      <c r="AO201" s="1"/>
      <c r="AP201" s="1"/>
      <c r="AQ201" s="1"/>
    </row>
    <row r="202" customFormat="false" ht="11.25" hidden="false" customHeight="false" outlineLevel="0" collapsed="false">
      <c r="A202" s="1" t="n">
        <v>200</v>
      </c>
      <c r="B202" s="8" t="n">
        <f aca="false">+[2]data1cf!AA201</f>
        <v>-102671.303097667</v>
      </c>
      <c r="C202" s="8" t="n">
        <f aca="false">+[2]data1cf!AB201</f>
        <v>-7347.72119641763</v>
      </c>
      <c r="D202" s="8" t="n">
        <f aca="false">+[2]data1cf!AC201</f>
        <v>-3088.11610076263</v>
      </c>
      <c r="E202" s="8" t="n">
        <f aca="false">+[2]data1cf!AD201</f>
        <v>-2783.07496489734</v>
      </c>
      <c r="F202" s="8" t="n">
        <f aca="false">+[2]data1cf!AE201</f>
        <v>-2996.01266066013</v>
      </c>
      <c r="G202" s="8" t="n">
        <f aca="false">+[2]data1cf!AF201</f>
        <v>-3309.51569693871</v>
      </c>
      <c r="H202" s="8" t="n">
        <f aca="false">+[2]data1cf!AG201</f>
        <v>-2122.73788459246</v>
      </c>
      <c r="I202" s="8" t="n">
        <f aca="false">+[2]data1cf!AH201</f>
        <v>-2255.04605381499</v>
      </c>
      <c r="J202" s="8" t="n">
        <f aca="false">+[2]data1cf!AI201</f>
        <v>-2267.48025634998</v>
      </c>
      <c r="K202" s="8" t="n">
        <f aca="false">+[2]data1cf!AJ201</f>
        <v>-2276.29562469658</v>
      </c>
      <c r="L202" s="8" t="n">
        <f aca="false">+[2]data1cf!AK201</f>
        <v>-2304.97419123039</v>
      </c>
      <c r="M202" s="8" t="n">
        <f aca="false">+[2]data1cf!AL201</f>
        <v>-2303.07425899941</v>
      </c>
      <c r="N202" s="8" t="n">
        <f aca="false">+[2]data1cf!AM201</f>
        <v>-2321.0609237623</v>
      </c>
      <c r="O202" s="8" t="n">
        <f aca="false">+[2]data1cf!AN201</f>
        <v>-2130.87457613127</v>
      </c>
      <c r="P202" s="8" t="n">
        <f aca="false">+[2]data1cf!AO201</f>
        <v>-2092.86940928812</v>
      </c>
      <c r="Q202" s="8" t="n">
        <f aca="false">+[2]data1cf!AP201</f>
        <v>-2093.40962095887</v>
      </c>
      <c r="R202" s="8" t="n">
        <f aca="false">+[2]data1cf!AQ201</f>
        <v>1177.598778009</v>
      </c>
      <c r="S202" s="8" t="n">
        <f aca="false">+[2]data1cf!AR201</f>
        <v>0</v>
      </c>
      <c r="T202" s="8" t="n">
        <f aca="false">+[2]data1cf!AS201</f>
        <v>0</v>
      </c>
      <c r="U202" s="8" t="n">
        <f aca="false">+[2]data1cf!AT201</f>
        <v>0</v>
      </c>
      <c r="V202" s="8" t="n">
        <f aca="false">+[2]data1cf!AU201</f>
        <v>0</v>
      </c>
      <c r="W202" s="8" t="n">
        <f aca="false">+[2]data1cf!AV201</f>
        <v>0</v>
      </c>
      <c r="X202" s="8" t="n">
        <f aca="false">+[2]data1cf!AW201</f>
        <v>0</v>
      </c>
      <c r="Y202" s="8" t="n">
        <f aca="false">+[2]data1cf!AX201</f>
        <v>0</v>
      </c>
      <c r="Z202" s="8" t="n">
        <f aca="false">+[2]data1cf!AY201</f>
        <v>0</v>
      </c>
      <c r="AA202" s="8" t="n">
        <f aca="false">+[2]data1cf!AZ201</f>
        <v>0</v>
      </c>
      <c r="AB202" s="9"/>
      <c r="AC202" s="9"/>
      <c r="AD202" s="9"/>
      <c r="AE202" s="9"/>
      <c r="AF202" s="9"/>
      <c r="AG202" s="9"/>
      <c r="AH202" s="9"/>
      <c r="AI202" s="9"/>
      <c r="AJ202" s="9"/>
      <c r="AK202" s="1"/>
      <c r="AL202" s="1" t="e">
        <f aca="false">SUMPRODUCT(B202:AJ202,PVCapPrice)</f>
        <v>#DIV/0!</v>
      </c>
      <c r="AM202" s="1"/>
      <c r="AN202" s="1"/>
      <c r="AO202" s="1"/>
      <c r="AP202" s="1"/>
      <c r="AQ202" s="1"/>
    </row>
    <row r="203" customFormat="false" ht="11.25" hidden="false" customHeight="false" outlineLevel="0" collapsed="false">
      <c r="A203" s="1" t="n">
        <v>201</v>
      </c>
      <c r="B203" s="8" t="n">
        <f aca="false">+[2]data1cf!AA202</f>
        <v>-99781.9616154032</v>
      </c>
      <c r="C203" s="8" t="n">
        <f aca="false">+[2]data1cf!AB202</f>
        <v>-7435.01909926234</v>
      </c>
      <c r="D203" s="8" t="n">
        <f aca="false">+[2]data1cf!AC202</f>
        <v>-3175.85298490692</v>
      </c>
      <c r="E203" s="8" t="n">
        <f aca="false">+[2]data1cf!AD202</f>
        <v>-2912.96450898754</v>
      </c>
      <c r="F203" s="8" t="n">
        <f aca="false">+[2]data1cf!AE202</f>
        <v>-3233.62658355198</v>
      </c>
      <c r="G203" s="8" t="n">
        <f aca="false">+[2]data1cf!AF202</f>
        <v>-3523.77362138691</v>
      </c>
      <c r="H203" s="8" t="n">
        <f aca="false">+[2]data1cf!AG202</f>
        <v>-2192.7242074178</v>
      </c>
      <c r="I203" s="8" t="n">
        <f aca="false">+[2]data1cf!AH202</f>
        <v>-2321.32523594493</v>
      </c>
      <c r="J203" s="8" t="n">
        <f aca="false">+[2]data1cf!AI202</f>
        <v>-2333.75943847992</v>
      </c>
      <c r="K203" s="8" t="n">
        <f aca="false">+[2]data1cf!AJ202</f>
        <v>-2342.68714442336</v>
      </c>
      <c r="L203" s="8" t="n">
        <f aca="false">+[2]data1cf!AK202</f>
        <v>-2371.25337336034</v>
      </c>
      <c r="M203" s="8" t="n">
        <f aca="false">+[2]data1cf!AL202</f>
        <v>-2369.46577872618</v>
      </c>
      <c r="N203" s="8" t="n">
        <f aca="false">+[2]data1cf!AM202</f>
        <v>-2387.34010589224</v>
      </c>
      <c r="O203" s="8" t="n">
        <f aca="false">+[2]data1cf!AN202</f>
        <v>-2197.26609585804</v>
      </c>
      <c r="P203" s="8" t="n">
        <f aca="false">+[2]data1cf!AO202</f>
        <v>-2159.14859141806</v>
      </c>
      <c r="Q203" s="8" t="n">
        <f aca="false">+[2]data1cf!AP202</f>
        <v>-2159.80114068564</v>
      </c>
      <c r="R203" s="8" t="n">
        <f aca="false">+[2]data1cf!AQ202</f>
        <v>1144.45918694403</v>
      </c>
      <c r="S203" s="8" t="n">
        <f aca="false">+[2]data1cf!AR202</f>
        <v>0</v>
      </c>
      <c r="T203" s="8" t="n">
        <f aca="false">+[2]data1cf!AS202</f>
        <v>0</v>
      </c>
      <c r="U203" s="8" t="n">
        <f aca="false">+[2]data1cf!AT202</f>
        <v>0</v>
      </c>
      <c r="V203" s="8" t="n">
        <f aca="false">+[2]data1cf!AU202</f>
        <v>0</v>
      </c>
      <c r="W203" s="8" t="n">
        <f aca="false">+[2]data1cf!AV202</f>
        <v>0</v>
      </c>
      <c r="X203" s="8" t="n">
        <f aca="false">+[2]data1cf!AW202</f>
        <v>0</v>
      </c>
      <c r="Y203" s="8" t="n">
        <f aca="false">+[2]data1cf!AX202</f>
        <v>0</v>
      </c>
      <c r="Z203" s="8" t="n">
        <f aca="false">+[2]data1cf!AY202</f>
        <v>0</v>
      </c>
      <c r="AA203" s="8" t="n">
        <f aca="false">+[2]data1cf!AZ202</f>
        <v>0</v>
      </c>
      <c r="AB203" s="9"/>
      <c r="AC203" s="9"/>
      <c r="AD203" s="9"/>
      <c r="AE203" s="9"/>
      <c r="AF203" s="9"/>
      <c r="AG203" s="9"/>
      <c r="AH203" s="9"/>
      <c r="AI203" s="9"/>
      <c r="AJ203" s="9"/>
      <c r="AK203" s="1"/>
      <c r="AL203" s="1" t="e">
        <f aca="false">SUMPRODUCT(B203:AJ203,PVCapPrice)</f>
        <v>#DIV/0!</v>
      </c>
      <c r="AM203" s="1"/>
      <c r="AN203" s="1"/>
      <c r="AO203" s="1"/>
      <c r="AP203" s="1"/>
      <c r="AQ203" s="1"/>
    </row>
    <row r="204" customFormat="false" ht="11.25" hidden="false" customHeight="false" outlineLevel="0" collapsed="false">
      <c r="A204" s="1" t="n">
        <v>202</v>
      </c>
      <c r="B204" s="8" t="n">
        <f aca="false">+[2]data1cf!AA203</f>
        <v>-94349.3440943441</v>
      </c>
      <c r="C204" s="8" t="n">
        <f aca="false">+[2]data1cf!AB203</f>
        <v>-7562.63940144611</v>
      </c>
      <c r="D204" s="8" t="n">
        <f aca="false">+[2]data1cf!AC203</f>
        <v>-3461.23092434487</v>
      </c>
      <c r="E204" s="8" t="n">
        <f aca="false">+[2]data1cf!AD203</f>
        <v>-3070.65328924607</v>
      </c>
      <c r="F204" s="8" t="n">
        <f aca="false">+[2]data1cf!AE203</f>
        <v>-3410.88397130356</v>
      </c>
      <c r="G204" s="8" t="n">
        <f aca="false">+[2]data1cf!AF203</f>
        <v>-3594.09892847578</v>
      </c>
      <c r="H204" s="8" t="n">
        <f aca="false">+[2]data1cf!AG203</f>
        <v>-2324.3143728411</v>
      </c>
      <c r="I204" s="8" t="n">
        <f aca="false">+[2]data1cf!AH203</f>
        <v>-2445.94513578401</v>
      </c>
      <c r="J204" s="8" t="n">
        <f aca="false">+[2]data1cf!AI203</f>
        <v>-2458.379338319</v>
      </c>
      <c r="K204" s="8" t="n">
        <f aca="false">+[2]data1cf!AJ203</f>
        <v>-2467.51826443165</v>
      </c>
      <c r="L204" s="8" t="n">
        <f aca="false">+[2]data1cf!AK203</f>
        <v>-2495.87327319941</v>
      </c>
      <c r="M204" s="8" t="n">
        <f aca="false">+[2]data1cf!AL203</f>
        <v>-2494.29689873448</v>
      </c>
      <c r="N204" s="8" t="n">
        <f aca="false">+[2]data1cf!AM203</f>
        <v>-2511.96000573132</v>
      </c>
      <c r="O204" s="8" t="n">
        <f aca="false">+[2]data1cf!AN203</f>
        <v>-2322.09721586634</v>
      </c>
      <c r="P204" s="8" t="n">
        <f aca="false">+[2]data1cf!AO203</f>
        <v>-2283.76849125714</v>
      </c>
      <c r="Q204" s="8" t="n">
        <f aca="false">+[2]data1cf!AP203</f>
        <v>-2284.63226069394</v>
      </c>
      <c r="R204" s="8" t="n">
        <f aca="false">+[2]data1cf!AQ203</f>
        <v>1082.14923702449</v>
      </c>
      <c r="S204" s="8" t="n">
        <f aca="false">+[2]data1cf!AR203</f>
        <v>0</v>
      </c>
      <c r="T204" s="8" t="n">
        <f aca="false">+[2]data1cf!AS203</f>
        <v>0</v>
      </c>
      <c r="U204" s="8" t="n">
        <f aca="false">+[2]data1cf!AT203</f>
        <v>0</v>
      </c>
      <c r="V204" s="8" t="n">
        <f aca="false">+[2]data1cf!AU203</f>
        <v>0</v>
      </c>
      <c r="W204" s="8" t="n">
        <f aca="false">+[2]data1cf!AV203</f>
        <v>0</v>
      </c>
      <c r="X204" s="8" t="n">
        <f aca="false">+[2]data1cf!AW203</f>
        <v>0</v>
      </c>
      <c r="Y204" s="8" t="n">
        <f aca="false">+[2]data1cf!AX203</f>
        <v>0</v>
      </c>
      <c r="Z204" s="8" t="n">
        <f aca="false">+[2]data1cf!AY203</f>
        <v>0</v>
      </c>
      <c r="AA204" s="8" t="n">
        <f aca="false">+[2]data1cf!AZ203</f>
        <v>0</v>
      </c>
      <c r="AB204" s="9"/>
      <c r="AC204" s="9"/>
      <c r="AD204" s="9"/>
      <c r="AE204" s="9"/>
      <c r="AF204" s="9"/>
      <c r="AG204" s="9"/>
      <c r="AH204" s="9"/>
      <c r="AI204" s="9"/>
      <c r="AJ204" s="9"/>
      <c r="AK204" s="1"/>
      <c r="AL204" s="1" t="e">
        <f aca="false">SUMPRODUCT(B204:AJ204,PVCapPrice)</f>
        <v>#DIV/0!</v>
      </c>
      <c r="AM204" s="1"/>
      <c r="AN204" s="1"/>
      <c r="AO204" s="1"/>
      <c r="AP204" s="1"/>
      <c r="AQ204" s="1"/>
    </row>
    <row r="205" customFormat="false" ht="11.25" hidden="false" customHeight="false" outlineLevel="0" collapsed="false">
      <c r="A205" s="1" t="n">
        <v>203</v>
      </c>
      <c r="B205" s="8" t="n">
        <f aca="false">+[2]data1cf!AA204</f>
        <v>-89708.2756501475</v>
      </c>
      <c r="C205" s="8" t="n">
        <f aca="false">+[2]data1cf!AB204</f>
        <v>-7576.13463694374</v>
      </c>
      <c r="D205" s="8" t="n">
        <f aca="false">+[2]data1cf!AC204</f>
        <v>-3500.83367397449</v>
      </c>
      <c r="E205" s="8" t="n">
        <f aca="false">+[2]data1cf!AD204</f>
        <v>-3169.46813706583</v>
      </c>
      <c r="F205" s="8" t="n">
        <f aca="false">+[2]data1cf!AE204</f>
        <v>-3419.40688787064</v>
      </c>
      <c r="G205" s="8" t="n">
        <f aca="false">+[2]data1cf!AF204</f>
        <v>-3745.15765899143</v>
      </c>
      <c r="H205" s="8" t="n">
        <f aca="false">+[2]data1cf!AG204</f>
        <v>-2436.73144655286</v>
      </c>
      <c r="I205" s="8" t="n">
        <f aca="false">+[2]data1cf!AH204</f>
        <v>-2552.40753303913</v>
      </c>
      <c r="J205" s="8" t="n">
        <f aca="false">+[2]data1cf!AI204</f>
        <v>-2564.84173557412</v>
      </c>
      <c r="K205" s="8" t="n">
        <f aca="false">+[2]data1cf!AJ204</f>
        <v>-2574.16110642788</v>
      </c>
      <c r="L205" s="8" t="n">
        <f aca="false">+[2]data1cf!AK204</f>
        <v>-2602.33567045453</v>
      </c>
      <c r="M205" s="8" t="n">
        <f aca="false">+[2]data1cf!AL204</f>
        <v>-2600.9397407307</v>
      </c>
      <c r="N205" s="8" t="n">
        <f aca="false">+[2]data1cf!AM204</f>
        <v>-2618.42240298643</v>
      </c>
      <c r="O205" s="8" t="n">
        <f aca="false">+[2]data1cf!AN204</f>
        <v>-2428.74005786257</v>
      </c>
      <c r="P205" s="8" t="n">
        <f aca="false">+[2]data1cf!AO204</f>
        <v>-2390.23088851225</v>
      </c>
      <c r="Q205" s="8" t="n">
        <f aca="false">+[2]data1cf!AP204</f>
        <v>-2391.27510269016</v>
      </c>
      <c r="R205" s="8" t="n">
        <f aca="false">+[2]data1cf!AQ204</f>
        <v>1028.91803839693</v>
      </c>
      <c r="S205" s="8" t="n">
        <f aca="false">+[2]data1cf!AR204</f>
        <v>0</v>
      </c>
      <c r="T205" s="8" t="n">
        <f aca="false">+[2]data1cf!AS204</f>
        <v>0</v>
      </c>
      <c r="U205" s="8" t="n">
        <f aca="false">+[2]data1cf!AT204</f>
        <v>0</v>
      </c>
      <c r="V205" s="8" t="n">
        <f aca="false">+[2]data1cf!AU204</f>
        <v>0</v>
      </c>
      <c r="W205" s="8" t="n">
        <f aca="false">+[2]data1cf!AV204</f>
        <v>0</v>
      </c>
      <c r="X205" s="8" t="n">
        <f aca="false">+[2]data1cf!AW204</f>
        <v>0</v>
      </c>
      <c r="Y205" s="8" t="n">
        <f aca="false">+[2]data1cf!AX204</f>
        <v>0</v>
      </c>
      <c r="Z205" s="8" t="n">
        <f aca="false">+[2]data1cf!AY204</f>
        <v>0</v>
      </c>
      <c r="AA205" s="8" t="n">
        <f aca="false">+[2]data1cf!AZ204</f>
        <v>0</v>
      </c>
      <c r="AB205" s="9"/>
      <c r="AC205" s="9"/>
      <c r="AD205" s="9"/>
      <c r="AE205" s="9"/>
      <c r="AF205" s="9"/>
      <c r="AG205" s="9"/>
      <c r="AH205" s="9"/>
      <c r="AI205" s="9"/>
      <c r="AJ205" s="9"/>
      <c r="AK205" s="1"/>
      <c r="AL205" s="1" t="e">
        <f aca="false">SUMPRODUCT(B205:AJ205,PVCapPrice)</f>
        <v>#DIV/0!</v>
      </c>
      <c r="AM205" s="1"/>
      <c r="AN205" s="1"/>
      <c r="AO205" s="1"/>
      <c r="AP205" s="1"/>
      <c r="AQ205" s="1"/>
    </row>
    <row r="206" customFormat="false" ht="11.25" hidden="false" customHeight="false" outlineLevel="0" collapsed="false">
      <c r="A206" s="1" t="n">
        <v>204</v>
      </c>
      <c r="B206" s="8" t="n">
        <f aca="false">+[2]data1cf!AA205</f>
        <v>-92734.3893605817</v>
      </c>
      <c r="C206" s="8" t="n">
        <f aca="false">+[2]data1cf!AB205</f>
        <v>-7528.81897636318</v>
      </c>
      <c r="D206" s="8" t="n">
        <f aca="false">+[2]data1cf!AC205</f>
        <v>-3461.23997494288</v>
      </c>
      <c r="E206" s="8" t="n">
        <f aca="false">+[2]data1cf!AD205</f>
        <v>-3117.58398125263</v>
      </c>
      <c r="F206" s="8" t="n">
        <f aca="false">+[2]data1cf!AE205</f>
        <v>-3430.77024702627</v>
      </c>
      <c r="G206" s="8" t="n">
        <f aca="false">+[2]data1cf!AF205</f>
        <v>-3664.7179318156</v>
      </c>
      <c r="H206" s="8" t="n">
        <f aca="false">+[2]data1cf!AG205</f>
        <v>-2363.43219399143</v>
      </c>
      <c r="I206" s="8" t="n">
        <f aca="false">+[2]data1cf!AH205</f>
        <v>-2482.99090541274</v>
      </c>
      <c r="J206" s="8" t="n">
        <f aca="false">+[2]data1cf!AI205</f>
        <v>-2495.42510794773</v>
      </c>
      <c r="K206" s="8" t="n">
        <f aca="false">+[2]data1cf!AJ205</f>
        <v>-2504.62682350043</v>
      </c>
      <c r="L206" s="8" t="n">
        <f aca="false">+[2]data1cf!AK205</f>
        <v>-2532.91904282814</v>
      </c>
      <c r="M206" s="8" t="n">
        <f aca="false">+[2]data1cf!AL205</f>
        <v>-2531.40545780325</v>
      </c>
      <c r="N206" s="8" t="n">
        <f aca="false">+[2]data1cf!AM205</f>
        <v>-2549.00577536004</v>
      </c>
      <c r="O206" s="8" t="n">
        <f aca="false">+[2]data1cf!AN205</f>
        <v>-2359.20577493511</v>
      </c>
      <c r="P206" s="8" t="n">
        <f aca="false">+[2]data1cf!AO205</f>
        <v>-2320.81426088586</v>
      </c>
      <c r="Q206" s="8" t="n">
        <f aca="false">+[2]data1cf!AP205</f>
        <v>-2321.74081976271</v>
      </c>
      <c r="R206" s="8" t="n">
        <f aca="false">+[2]data1cf!AQ205</f>
        <v>1063.62635221013</v>
      </c>
      <c r="S206" s="8" t="n">
        <f aca="false">+[2]data1cf!AR205</f>
        <v>0</v>
      </c>
      <c r="T206" s="8" t="n">
        <f aca="false">+[2]data1cf!AS205</f>
        <v>0</v>
      </c>
      <c r="U206" s="8" t="n">
        <f aca="false">+[2]data1cf!AT205</f>
        <v>0</v>
      </c>
      <c r="V206" s="8" t="n">
        <f aca="false">+[2]data1cf!AU205</f>
        <v>0</v>
      </c>
      <c r="W206" s="8" t="n">
        <f aca="false">+[2]data1cf!AV205</f>
        <v>0</v>
      </c>
      <c r="X206" s="8" t="n">
        <f aca="false">+[2]data1cf!AW205</f>
        <v>0</v>
      </c>
      <c r="Y206" s="8" t="n">
        <f aca="false">+[2]data1cf!AX205</f>
        <v>0</v>
      </c>
      <c r="Z206" s="8" t="n">
        <f aca="false">+[2]data1cf!AY205</f>
        <v>0</v>
      </c>
      <c r="AA206" s="8" t="n">
        <f aca="false">+[2]data1cf!AZ205</f>
        <v>0</v>
      </c>
      <c r="AB206" s="9"/>
      <c r="AC206" s="9"/>
      <c r="AD206" s="9"/>
      <c r="AE206" s="9"/>
      <c r="AF206" s="9"/>
      <c r="AG206" s="9"/>
      <c r="AH206" s="9"/>
      <c r="AI206" s="9"/>
      <c r="AJ206" s="9"/>
      <c r="AK206" s="1"/>
      <c r="AL206" s="1" t="e">
        <f aca="false">SUMPRODUCT(B206:AJ206,PVCapPrice)</f>
        <v>#DIV/0!</v>
      </c>
      <c r="AM206" s="1"/>
      <c r="AN206" s="1"/>
      <c r="AO206" s="1"/>
      <c r="AP206" s="1"/>
      <c r="AQ206" s="1"/>
    </row>
    <row r="207" customFormat="false" ht="11.25" hidden="false" customHeight="false" outlineLevel="0" collapsed="false">
      <c r="A207" s="1" t="n">
        <v>205</v>
      </c>
      <c r="B207" s="8" t="n">
        <f aca="false">+[2]data1cf!AA206</f>
        <v>-91236.2213151791</v>
      </c>
      <c r="C207" s="8" t="n">
        <f aca="false">+[2]data1cf!AB206</f>
        <v>-7628.55066459882</v>
      </c>
      <c r="D207" s="8" t="n">
        <f aca="false">+[2]data1cf!AC206</f>
        <v>-3563.98342057998</v>
      </c>
      <c r="E207" s="8" t="n">
        <f aca="false">+[2]data1cf!AD206</f>
        <v>-3211.58930244074</v>
      </c>
      <c r="F207" s="8" t="n">
        <f aca="false">+[2]data1cf!AE206</f>
        <v>-3377.44329792877</v>
      </c>
      <c r="G207" s="8" t="n">
        <f aca="false">+[2]data1cf!AF206</f>
        <v>-3774.80513029701</v>
      </c>
      <c r="H207" s="8" t="n">
        <f aca="false">+[2]data1cf!AG206</f>
        <v>-2399.7211799475</v>
      </c>
      <c r="I207" s="8" t="n">
        <f aca="false">+[2]data1cf!AH206</f>
        <v>-2517.35768183983</v>
      </c>
      <c r="J207" s="8" t="n">
        <f aca="false">+[2]data1cf!AI206</f>
        <v>-2529.79188437482</v>
      </c>
      <c r="K207" s="8" t="n">
        <f aca="false">+[2]data1cf!AJ206</f>
        <v>-2539.05184870113</v>
      </c>
      <c r="L207" s="8" t="n">
        <f aca="false">+[2]data1cf!AK206</f>
        <v>-2567.28581925523</v>
      </c>
      <c r="M207" s="8" t="n">
        <f aca="false">+[2]data1cf!AL206</f>
        <v>-2565.83048300395</v>
      </c>
      <c r="N207" s="8" t="n">
        <f aca="false">+[2]data1cf!AM206</f>
        <v>-2583.37255178714</v>
      </c>
      <c r="O207" s="8" t="n">
        <f aca="false">+[2]data1cf!AN206</f>
        <v>-2393.63080013582</v>
      </c>
      <c r="P207" s="8" t="n">
        <f aca="false">+[2]data1cf!AO206</f>
        <v>-2355.18103731296</v>
      </c>
      <c r="Q207" s="8" t="n">
        <f aca="false">+[2]data1cf!AP206</f>
        <v>-2356.16584496341</v>
      </c>
      <c r="R207" s="8" t="n">
        <f aca="false">+[2]data1cf!AQ206</f>
        <v>1046.44296399658</v>
      </c>
      <c r="S207" s="8" t="n">
        <f aca="false">+[2]data1cf!AR206</f>
        <v>0</v>
      </c>
      <c r="T207" s="8" t="n">
        <f aca="false">+[2]data1cf!AS206</f>
        <v>0</v>
      </c>
      <c r="U207" s="8" t="n">
        <f aca="false">+[2]data1cf!AT206</f>
        <v>0</v>
      </c>
      <c r="V207" s="8" t="n">
        <f aca="false">+[2]data1cf!AU206</f>
        <v>0</v>
      </c>
      <c r="W207" s="8" t="n">
        <f aca="false">+[2]data1cf!AV206</f>
        <v>0</v>
      </c>
      <c r="X207" s="8" t="n">
        <f aca="false">+[2]data1cf!AW206</f>
        <v>0</v>
      </c>
      <c r="Y207" s="8" t="n">
        <f aca="false">+[2]data1cf!AX206</f>
        <v>0</v>
      </c>
      <c r="Z207" s="8" t="n">
        <f aca="false">+[2]data1cf!AY206</f>
        <v>0</v>
      </c>
      <c r="AA207" s="8" t="n">
        <f aca="false">+[2]data1cf!AZ206</f>
        <v>0</v>
      </c>
      <c r="AB207" s="9"/>
      <c r="AC207" s="9"/>
      <c r="AD207" s="9"/>
      <c r="AE207" s="9"/>
      <c r="AF207" s="9"/>
      <c r="AG207" s="9"/>
      <c r="AH207" s="9"/>
      <c r="AI207" s="9"/>
      <c r="AJ207" s="9"/>
      <c r="AK207" s="1"/>
      <c r="AL207" s="1" t="e">
        <f aca="false">SUMPRODUCT(B207:AJ207,PVCapPrice)</f>
        <v>#DIV/0!</v>
      </c>
      <c r="AM207" s="1"/>
      <c r="AN207" s="1"/>
      <c r="AO207" s="1"/>
      <c r="AP207" s="1"/>
      <c r="AQ207" s="1"/>
    </row>
    <row r="208" customFormat="false" ht="11.25" hidden="false" customHeight="false" outlineLevel="0" collapsed="false">
      <c r="A208" s="1" t="n">
        <v>206</v>
      </c>
      <c r="B208" s="8" t="n">
        <f aca="false">+[2]data1cf!AA207</f>
        <v>-91610.6766837233</v>
      </c>
      <c r="C208" s="8" t="n">
        <f aca="false">+[2]data1cf!AB207</f>
        <v>-7639.31325569313</v>
      </c>
      <c r="D208" s="8" t="n">
        <f aca="false">+[2]data1cf!AC207</f>
        <v>-3616.0749992272</v>
      </c>
      <c r="E208" s="8" t="n">
        <f aca="false">+[2]data1cf!AD207</f>
        <v>-3257.26312637164</v>
      </c>
      <c r="F208" s="8" t="n">
        <f aca="false">+[2]data1cf!AE207</f>
        <v>-3418.99365101241</v>
      </c>
      <c r="G208" s="8" t="n">
        <f aca="false">+[2]data1cf!AF207</f>
        <v>-3683.85255729993</v>
      </c>
      <c r="H208" s="8" t="n">
        <f aca="false">+[2]data1cf!AG207</f>
        <v>-2390.65103214134</v>
      </c>
      <c r="I208" s="8" t="n">
        <f aca="false">+[2]data1cf!AH207</f>
        <v>-2508.76797524973</v>
      </c>
      <c r="J208" s="8" t="n">
        <f aca="false">+[2]data1cf!AI207</f>
        <v>-2521.20217778472</v>
      </c>
      <c r="K208" s="8" t="n">
        <f aca="false">+[2]data1cf!AJ207</f>
        <v>-2530.44758328629</v>
      </c>
      <c r="L208" s="8" t="n">
        <f aca="false">+[2]data1cf!AK207</f>
        <v>-2558.69611266513</v>
      </c>
      <c r="M208" s="8" t="n">
        <f aca="false">+[2]data1cf!AL207</f>
        <v>-2557.22621758911</v>
      </c>
      <c r="N208" s="8" t="n">
        <f aca="false">+[2]data1cf!AM207</f>
        <v>-2574.78284519703</v>
      </c>
      <c r="O208" s="8" t="n">
        <f aca="false">+[2]data1cf!AN207</f>
        <v>-2385.02653472098</v>
      </c>
      <c r="P208" s="8" t="n">
        <f aca="false">+[2]data1cf!AO207</f>
        <v>-2346.59133072285</v>
      </c>
      <c r="Q208" s="8" t="n">
        <f aca="false">+[2]data1cf!AP207</f>
        <v>-2347.56157954857</v>
      </c>
      <c r="R208" s="8" t="n">
        <f aca="false">+[2]data1cf!AQ207</f>
        <v>1050.73781729163</v>
      </c>
      <c r="S208" s="8" t="n">
        <f aca="false">+[2]data1cf!AR207</f>
        <v>0</v>
      </c>
      <c r="T208" s="8" t="n">
        <f aca="false">+[2]data1cf!AS207</f>
        <v>0</v>
      </c>
      <c r="U208" s="8" t="n">
        <f aca="false">+[2]data1cf!AT207</f>
        <v>0</v>
      </c>
      <c r="V208" s="8" t="n">
        <f aca="false">+[2]data1cf!AU207</f>
        <v>0</v>
      </c>
      <c r="W208" s="8" t="n">
        <f aca="false">+[2]data1cf!AV207</f>
        <v>0</v>
      </c>
      <c r="X208" s="8" t="n">
        <f aca="false">+[2]data1cf!AW207</f>
        <v>0</v>
      </c>
      <c r="Y208" s="8" t="n">
        <f aca="false">+[2]data1cf!AX207</f>
        <v>0</v>
      </c>
      <c r="Z208" s="8" t="n">
        <f aca="false">+[2]data1cf!AY207</f>
        <v>0</v>
      </c>
      <c r="AA208" s="8" t="n">
        <f aca="false">+[2]data1cf!AZ207</f>
        <v>0</v>
      </c>
      <c r="AB208" s="9"/>
      <c r="AC208" s="9"/>
      <c r="AD208" s="9"/>
      <c r="AE208" s="9"/>
      <c r="AF208" s="9"/>
      <c r="AG208" s="9"/>
      <c r="AH208" s="9"/>
      <c r="AI208" s="9"/>
      <c r="AJ208" s="9"/>
      <c r="AK208" s="1"/>
      <c r="AL208" s="1" t="e">
        <f aca="false">SUMPRODUCT(B208:AJ208,PVCapPrice)</f>
        <v>#DIV/0!</v>
      </c>
      <c r="AM208" s="1"/>
      <c r="AN208" s="1"/>
      <c r="AO208" s="1"/>
      <c r="AP208" s="1"/>
      <c r="AQ208" s="1"/>
    </row>
    <row r="209" customFormat="false" ht="11.25" hidden="false" customHeight="false" outlineLevel="0" collapsed="false">
      <c r="A209" s="1" t="n">
        <v>207</v>
      </c>
      <c r="B209" s="8" t="n">
        <f aca="false">+[2]data1cf!AA208</f>
        <v>-86033.8350143907</v>
      </c>
      <c r="C209" s="8" t="n">
        <f aca="false">+[2]data1cf!AB208</f>
        <v>-7666.16953595434</v>
      </c>
      <c r="D209" s="8" t="n">
        <f aca="false">+[2]data1cf!AC208</f>
        <v>-3772.34212354738</v>
      </c>
      <c r="E209" s="8" t="n">
        <f aca="false">+[2]data1cf!AD208</f>
        <v>-3358.24405490192</v>
      </c>
      <c r="F209" s="8" t="n">
        <f aca="false">+[2]data1cf!AE208</f>
        <v>-3645.84468428148</v>
      </c>
      <c r="G209" s="8" t="n">
        <f aca="false">+[2]data1cf!AF208</f>
        <v>-3845.88633825118</v>
      </c>
      <c r="H209" s="8" t="n">
        <f aca="false">+[2]data1cf!AG208</f>
        <v>-2525.73462949791</v>
      </c>
      <c r="I209" s="8" t="n">
        <f aca="false">+[2]data1cf!AH208</f>
        <v>-2636.69626167088</v>
      </c>
      <c r="J209" s="8" t="n">
        <f aca="false">+[2]data1cf!AI208</f>
        <v>-2649.13046420587</v>
      </c>
      <c r="K209" s="8" t="n">
        <f aca="false">+[2]data1cf!AJ208</f>
        <v>-2658.59269731155</v>
      </c>
      <c r="L209" s="8" t="n">
        <f aca="false">+[2]data1cf!AK208</f>
        <v>-2686.62439908628</v>
      </c>
      <c r="M209" s="8" t="n">
        <f aca="false">+[2]data1cf!AL208</f>
        <v>-2685.37133161437</v>
      </c>
      <c r="N209" s="8" t="n">
        <f aca="false">+[2]data1cf!AM208</f>
        <v>-2702.71113161819</v>
      </c>
      <c r="O209" s="8" t="n">
        <f aca="false">+[2]data1cf!AN208</f>
        <v>-2513.17164874624</v>
      </c>
      <c r="P209" s="8" t="n">
        <f aca="false">+[2]data1cf!AO208</f>
        <v>-2474.51961714401</v>
      </c>
      <c r="Q209" s="8" t="n">
        <f aca="false">+[2]data1cf!AP208</f>
        <v>-2475.70669357383</v>
      </c>
      <c r="R209" s="8" t="n">
        <f aca="false">+[2]data1cf!AQ208</f>
        <v>986.773674081055</v>
      </c>
      <c r="S209" s="8" t="n">
        <f aca="false">+[2]data1cf!AR208</f>
        <v>0</v>
      </c>
      <c r="T209" s="8" t="n">
        <f aca="false">+[2]data1cf!AS208</f>
        <v>0</v>
      </c>
      <c r="U209" s="8" t="n">
        <f aca="false">+[2]data1cf!AT208</f>
        <v>0</v>
      </c>
      <c r="V209" s="8" t="n">
        <f aca="false">+[2]data1cf!AU208</f>
        <v>0</v>
      </c>
      <c r="W209" s="8" t="n">
        <f aca="false">+[2]data1cf!AV208</f>
        <v>0</v>
      </c>
      <c r="X209" s="8" t="n">
        <f aca="false">+[2]data1cf!AW208</f>
        <v>0</v>
      </c>
      <c r="Y209" s="8" t="n">
        <f aca="false">+[2]data1cf!AX208</f>
        <v>0</v>
      </c>
      <c r="Z209" s="8" t="n">
        <f aca="false">+[2]data1cf!AY208</f>
        <v>0</v>
      </c>
      <c r="AA209" s="8" t="n">
        <f aca="false">+[2]data1cf!AZ208</f>
        <v>0</v>
      </c>
      <c r="AB209" s="9"/>
      <c r="AC209" s="9"/>
      <c r="AD209" s="9"/>
      <c r="AE209" s="9"/>
      <c r="AF209" s="9"/>
      <c r="AG209" s="9"/>
      <c r="AH209" s="9"/>
      <c r="AI209" s="9"/>
      <c r="AJ209" s="9"/>
      <c r="AK209" s="1"/>
      <c r="AL209" s="1" t="e">
        <f aca="false">SUMPRODUCT(B209:AJ209,PVCapPrice)</f>
        <v>#DIV/0!</v>
      </c>
      <c r="AM209" s="1"/>
      <c r="AN209" s="1"/>
      <c r="AO209" s="1"/>
      <c r="AP209" s="1"/>
      <c r="AQ209" s="1"/>
    </row>
    <row r="210" customFormat="false" ht="11.25" hidden="false" customHeight="false" outlineLevel="0" collapsed="false">
      <c r="A210" s="1" t="n">
        <v>208</v>
      </c>
      <c r="B210" s="8" t="n">
        <f aca="false">+[2]data1cf!AA209</f>
        <v>-102691.670758311</v>
      </c>
      <c r="C210" s="8" t="n">
        <f aca="false">+[2]data1cf!AB209</f>
        <v>-7324.64647822652</v>
      </c>
      <c r="D210" s="8" t="n">
        <f aca="false">+[2]data1cf!AC209</f>
        <v>-3072.07575087305</v>
      </c>
      <c r="E210" s="8" t="n">
        <f aca="false">+[2]data1cf!AD209</f>
        <v>-2807.60926844536</v>
      </c>
      <c r="F210" s="8" t="n">
        <f aca="false">+[2]data1cf!AE209</f>
        <v>-3024.04245089554</v>
      </c>
      <c r="G210" s="8" t="n">
        <f aca="false">+[2]data1cf!AF209</f>
        <v>-3296.97860953514</v>
      </c>
      <c r="H210" s="8" t="n">
        <f aca="false">+[2]data1cf!AG209</f>
        <v>-2122.2445342281</v>
      </c>
      <c r="I210" s="8" t="n">
        <f aca="false">+[2]data1cf!AH209</f>
        <v>-2254.57883597395</v>
      </c>
      <c r="J210" s="8" t="n">
        <f aca="false">+[2]data1cf!AI209</f>
        <v>-2267.01303850894</v>
      </c>
      <c r="K210" s="8" t="n">
        <f aca="false">+[2]data1cf!AJ209</f>
        <v>-2275.8276149609</v>
      </c>
      <c r="L210" s="8" t="n">
        <f aca="false">+[2]data1cf!AK209</f>
        <v>-2304.50697338935</v>
      </c>
      <c r="M210" s="8" t="n">
        <f aca="false">+[2]data1cf!AL209</f>
        <v>-2302.60624926372</v>
      </c>
      <c r="N210" s="8" t="n">
        <f aca="false">+[2]data1cf!AM209</f>
        <v>-2320.59370592126</v>
      </c>
      <c r="O210" s="8" t="n">
        <f aca="false">+[2]data1cf!AN209</f>
        <v>-2130.40656639559</v>
      </c>
      <c r="P210" s="8" t="n">
        <f aca="false">+[2]data1cf!AO209</f>
        <v>-2092.40219144708</v>
      </c>
      <c r="Q210" s="8" t="n">
        <f aca="false">+[2]data1cf!AP209</f>
        <v>-2092.94161122318</v>
      </c>
      <c r="R210" s="8" t="n">
        <f aca="false">+[2]data1cf!AQ209</f>
        <v>1177.83238692952</v>
      </c>
      <c r="S210" s="8" t="n">
        <f aca="false">+[2]data1cf!AR209</f>
        <v>0</v>
      </c>
      <c r="T210" s="8" t="n">
        <f aca="false">+[2]data1cf!AS209</f>
        <v>0</v>
      </c>
      <c r="U210" s="8" t="n">
        <f aca="false">+[2]data1cf!AT209</f>
        <v>0</v>
      </c>
      <c r="V210" s="8" t="n">
        <f aca="false">+[2]data1cf!AU209</f>
        <v>0</v>
      </c>
      <c r="W210" s="8" t="n">
        <f aca="false">+[2]data1cf!AV209</f>
        <v>0</v>
      </c>
      <c r="X210" s="8" t="n">
        <f aca="false">+[2]data1cf!AW209</f>
        <v>0</v>
      </c>
      <c r="Y210" s="8" t="n">
        <f aca="false">+[2]data1cf!AX209</f>
        <v>0</v>
      </c>
      <c r="Z210" s="8" t="n">
        <f aca="false">+[2]data1cf!AY209</f>
        <v>0</v>
      </c>
      <c r="AA210" s="8" t="n">
        <f aca="false">+[2]data1cf!AZ209</f>
        <v>0</v>
      </c>
      <c r="AB210" s="9"/>
      <c r="AC210" s="9"/>
      <c r="AD210" s="9"/>
      <c r="AE210" s="9"/>
      <c r="AF210" s="9"/>
      <c r="AG210" s="9"/>
      <c r="AH210" s="9"/>
      <c r="AI210" s="9"/>
      <c r="AJ210" s="9"/>
      <c r="AK210" s="1"/>
      <c r="AL210" s="1" t="e">
        <f aca="false">SUMPRODUCT(B210:AJ210,PVCapPrice)</f>
        <v>#DIV/0!</v>
      </c>
      <c r="AM210" s="1"/>
      <c r="AN210" s="1"/>
      <c r="AO210" s="1"/>
      <c r="AP210" s="1"/>
      <c r="AQ210" s="1"/>
    </row>
    <row r="211" customFormat="false" ht="11.25" hidden="false" customHeight="false" outlineLevel="0" collapsed="false">
      <c r="A211" s="1" t="n">
        <v>209</v>
      </c>
      <c r="B211" s="8" t="n">
        <f aca="false">+[2]data1cf!AA210</f>
        <v>-99982.0496938387</v>
      </c>
      <c r="C211" s="8" t="n">
        <f aca="false">+[2]data1cf!AB210</f>
        <v>-7363.00593223976</v>
      </c>
      <c r="D211" s="8" t="n">
        <f aca="false">+[2]data1cf!AC210</f>
        <v>-3237.77926694375</v>
      </c>
      <c r="E211" s="8" t="n">
        <f aca="false">+[2]data1cf!AD210</f>
        <v>-2962.2314933471</v>
      </c>
      <c r="F211" s="8" t="n">
        <f aca="false">+[2]data1cf!AE210</f>
        <v>-3101.30672561597</v>
      </c>
      <c r="G211" s="8" t="n">
        <f aca="false">+[2]data1cf!AF210</f>
        <v>-3471.37193599582</v>
      </c>
      <c r="H211" s="8" t="n">
        <f aca="false">+[2]data1cf!AG210</f>
        <v>-2187.8776259608</v>
      </c>
      <c r="I211" s="8" t="n">
        <f aca="false">+[2]data1cf!AH210</f>
        <v>-2316.73537549609</v>
      </c>
      <c r="J211" s="8" t="n">
        <f aca="false">+[2]data1cf!AI210</f>
        <v>-2329.16957803108</v>
      </c>
      <c r="K211" s="8" t="n">
        <f aca="false">+[2]data1cf!AJ210</f>
        <v>-2338.08950455002</v>
      </c>
      <c r="L211" s="8" t="n">
        <f aca="false">+[2]data1cf!AK210</f>
        <v>-2366.66351291149</v>
      </c>
      <c r="M211" s="8" t="n">
        <f aca="false">+[2]data1cf!AL210</f>
        <v>-2364.86813885284</v>
      </c>
      <c r="N211" s="8" t="n">
        <f aca="false">+[2]data1cf!AM210</f>
        <v>-2382.75024544339</v>
      </c>
      <c r="O211" s="8" t="n">
        <f aca="false">+[2]data1cf!AN210</f>
        <v>-2192.66845598471</v>
      </c>
      <c r="P211" s="8" t="n">
        <f aca="false">+[2]data1cf!AO210</f>
        <v>-2154.55873096921</v>
      </c>
      <c r="Q211" s="8" t="n">
        <f aca="false">+[2]data1cf!AP210</f>
        <v>-2155.2035008123</v>
      </c>
      <c r="R211" s="8" t="n">
        <f aca="false">+[2]data1cf!AQ210</f>
        <v>1146.75411716845</v>
      </c>
      <c r="S211" s="8" t="n">
        <f aca="false">+[2]data1cf!AR210</f>
        <v>0</v>
      </c>
      <c r="T211" s="8" t="n">
        <f aca="false">+[2]data1cf!AS210</f>
        <v>0</v>
      </c>
      <c r="U211" s="8" t="n">
        <f aca="false">+[2]data1cf!AT210</f>
        <v>0</v>
      </c>
      <c r="V211" s="8" t="n">
        <f aca="false">+[2]data1cf!AU210</f>
        <v>0</v>
      </c>
      <c r="W211" s="8" t="n">
        <f aca="false">+[2]data1cf!AV210</f>
        <v>0</v>
      </c>
      <c r="X211" s="8" t="n">
        <f aca="false">+[2]data1cf!AW210</f>
        <v>0</v>
      </c>
      <c r="Y211" s="8" t="n">
        <f aca="false">+[2]data1cf!AX210</f>
        <v>0</v>
      </c>
      <c r="Z211" s="8" t="n">
        <f aca="false">+[2]data1cf!AY210</f>
        <v>0</v>
      </c>
      <c r="AA211" s="8" t="n">
        <f aca="false">+[2]data1cf!AZ210</f>
        <v>0</v>
      </c>
      <c r="AB211" s="9"/>
      <c r="AC211" s="9"/>
      <c r="AD211" s="9"/>
      <c r="AE211" s="9"/>
      <c r="AF211" s="9"/>
      <c r="AG211" s="9"/>
      <c r="AH211" s="9"/>
      <c r="AI211" s="9"/>
      <c r="AJ211" s="9"/>
      <c r="AK211" s="1"/>
      <c r="AL211" s="1" t="e">
        <f aca="false">SUMPRODUCT(B211:AJ211,PVCapPrice)</f>
        <v>#DIV/0!</v>
      </c>
      <c r="AM211" s="1"/>
      <c r="AN211" s="1"/>
      <c r="AO211" s="1"/>
      <c r="AP211" s="1"/>
      <c r="AQ211" s="1"/>
    </row>
    <row r="212" customFormat="false" ht="11.25" hidden="false" customHeight="false" outlineLevel="0" collapsed="false">
      <c r="A212" s="1" t="n">
        <v>210</v>
      </c>
      <c r="B212" s="8" t="n">
        <f aca="false">+[2]data1cf!AA211</f>
        <v>-100305.531295652</v>
      </c>
      <c r="C212" s="8" t="n">
        <f aca="false">+[2]data1cf!AB211</f>
        <v>-7456.79962838912</v>
      </c>
      <c r="D212" s="8" t="n">
        <f aca="false">+[2]data1cf!AC211</f>
        <v>-3216.27105411596</v>
      </c>
      <c r="E212" s="8" t="n">
        <f aca="false">+[2]data1cf!AD211</f>
        <v>-3047.86465643204</v>
      </c>
      <c r="F212" s="8" t="n">
        <f aca="false">+[2]data1cf!AE211</f>
        <v>-3315.72743112621</v>
      </c>
      <c r="G212" s="8" t="n">
        <f aca="false">+[2]data1cf!AF211</f>
        <v>-3488.50328680994</v>
      </c>
      <c r="H212" s="8" t="n">
        <f aca="false">+[2]data1cf!AG211</f>
        <v>-2180.04217696608</v>
      </c>
      <c r="I212" s="8" t="n">
        <f aca="false">+[2]data1cf!AH211</f>
        <v>-2309.31496633576</v>
      </c>
      <c r="J212" s="8" t="n">
        <f aca="false">+[2]data1cf!AI211</f>
        <v>-2321.74916887075</v>
      </c>
      <c r="K212" s="8" t="n">
        <f aca="false">+[2]data1cf!AJ211</f>
        <v>-2330.65651842502</v>
      </c>
      <c r="L212" s="8" t="n">
        <f aca="false">+[2]data1cf!AK211</f>
        <v>-2359.24310375116</v>
      </c>
      <c r="M212" s="8" t="n">
        <f aca="false">+[2]data1cf!AL211</f>
        <v>-2357.43515272784</v>
      </c>
      <c r="N212" s="8" t="n">
        <f aca="false">+[2]data1cf!AM211</f>
        <v>-2375.32983628307</v>
      </c>
      <c r="O212" s="8" t="n">
        <f aca="false">+[2]data1cf!AN211</f>
        <v>-2185.2354698597</v>
      </c>
      <c r="P212" s="8" t="n">
        <f aca="false">+[2]data1cf!AO211</f>
        <v>-2147.13832180889</v>
      </c>
      <c r="Q212" s="8" t="n">
        <f aca="false">+[2]data1cf!AP211</f>
        <v>-2147.7705146873</v>
      </c>
      <c r="R212" s="8" t="n">
        <f aca="false">+[2]data1cf!AQ211</f>
        <v>1150.46432174861</v>
      </c>
      <c r="S212" s="8" t="n">
        <f aca="false">+[2]data1cf!AR211</f>
        <v>0</v>
      </c>
      <c r="T212" s="8" t="n">
        <f aca="false">+[2]data1cf!AS211</f>
        <v>0</v>
      </c>
      <c r="U212" s="8" t="n">
        <f aca="false">+[2]data1cf!AT211</f>
        <v>0</v>
      </c>
      <c r="V212" s="8" t="n">
        <f aca="false">+[2]data1cf!AU211</f>
        <v>0</v>
      </c>
      <c r="W212" s="8" t="n">
        <f aca="false">+[2]data1cf!AV211</f>
        <v>0</v>
      </c>
      <c r="X212" s="8" t="n">
        <f aca="false">+[2]data1cf!AW211</f>
        <v>0</v>
      </c>
      <c r="Y212" s="8" t="n">
        <f aca="false">+[2]data1cf!AX211</f>
        <v>0</v>
      </c>
      <c r="Z212" s="8" t="n">
        <f aca="false">+[2]data1cf!AY211</f>
        <v>0</v>
      </c>
      <c r="AA212" s="8" t="n">
        <f aca="false">+[2]data1cf!AZ211</f>
        <v>0</v>
      </c>
      <c r="AB212" s="9"/>
      <c r="AC212" s="9"/>
      <c r="AD212" s="9"/>
      <c r="AE212" s="9"/>
      <c r="AF212" s="9"/>
      <c r="AG212" s="9"/>
      <c r="AH212" s="9"/>
      <c r="AI212" s="9"/>
      <c r="AJ212" s="9"/>
      <c r="AK212" s="1"/>
      <c r="AL212" s="1" t="e">
        <f aca="false">SUMPRODUCT(B212:AJ212,PVCapPrice)</f>
        <v>#DIV/0!</v>
      </c>
      <c r="AM212" s="1"/>
      <c r="AN212" s="1"/>
      <c r="AO212" s="1"/>
      <c r="AP212" s="1"/>
      <c r="AQ212" s="1"/>
    </row>
    <row r="213" customFormat="false" ht="11.25" hidden="false" customHeight="false" outlineLevel="0" collapsed="false">
      <c r="A213" s="1" t="n">
        <v>211</v>
      </c>
      <c r="B213" s="8" t="n">
        <f aca="false">+[2]data1cf!AA212</f>
        <v>-96394.7457794169</v>
      </c>
      <c r="C213" s="8" t="n">
        <f aca="false">+[2]data1cf!AB212</f>
        <v>-7425.84982709898</v>
      </c>
      <c r="D213" s="8" t="n">
        <f aca="false">+[2]data1cf!AC212</f>
        <v>-3351.9360773264</v>
      </c>
      <c r="E213" s="8" t="n">
        <f aca="false">+[2]data1cf!AD212</f>
        <v>-3051.80803945733</v>
      </c>
      <c r="F213" s="8" t="n">
        <f aca="false">+[2]data1cf!AE212</f>
        <v>-3166.29122636316</v>
      </c>
      <c r="G213" s="8" t="n">
        <f aca="false">+[2]data1cf!AF212</f>
        <v>-3601.34131651854</v>
      </c>
      <c r="H213" s="8" t="n">
        <f aca="false">+[2]data1cf!AG212</f>
        <v>-2274.77016232886</v>
      </c>
      <c r="I213" s="8" t="n">
        <f aca="false">+[2]data1cf!AH212</f>
        <v>-2399.02525744979</v>
      </c>
      <c r="J213" s="8" t="n">
        <f aca="false">+[2]data1cf!AI212</f>
        <v>-2411.45945998478</v>
      </c>
      <c r="K213" s="8" t="n">
        <f aca="false">+[2]data1cf!AJ212</f>
        <v>-2420.51886087992</v>
      </c>
      <c r="L213" s="8" t="n">
        <f aca="false">+[2]data1cf!AK212</f>
        <v>-2448.95339486519</v>
      </c>
      <c r="M213" s="8" t="n">
        <f aca="false">+[2]data1cf!AL212</f>
        <v>-2447.29749518274</v>
      </c>
      <c r="N213" s="8" t="n">
        <f aca="false">+[2]data1cf!AM212</f>
        <v>-2465.0401273971</v>
      </c>
      <c r="O213" s="8" t="n">
        <f aca="false">+[2]data1cf!AN212</f>
        <v>-2275.0978123146</v>
      </c>
      <c r="P213" s="8" t="n">
        <f aca="false">+[2]data1cf!AO212</f>
        <v>-2236.84861292292</v>
      </c>
      <c r="Q213" s="8" t="n">
        <f aca="false">+[2]data1cf!AP212</f>
        <v>-2237.6328571422</v>
      </c>
      <c r="R213" s="8" t="n">
        <f aca="false">+[2]data1cf!AQ212</f>
        <v>1105.6091761916</v>
      </c>
      <c r="S213" s="8" t="n">
        <f aca="false">+[2]data1cf!AR212</f>
        <v>0</v>
      </c>
      <c r="T213" s="8" t="n">
        <f aca="false">+[2]data1cf!AS212</f>
        <v>0</v>
      </c>
      <c r="U213" s="8" t="n">
        <f aca="false">+[2]data1cf!AT212</f>
        <v>0</v>
      </c>
      <c r="V213" s="8" t="n">
        <f aca="false">+[2]data1cf!AU212</f>
        <v>0</v>
      </c>
      <c r="W213" s="8" t="n">
        <f aca="false">+[2]data1cf!AV212</f>
        <v>0</v>
      </c>
      <c r="X213" s="8" t="n">
        <f aca="false">+[2]data1cf!AW212</f>
        <v>0</v>
      </c>
      <c r="Y213" s="8" t="n">
        <f aca="false">+[2]data1cf!AX212</f>
        <v>0</v>
      </c>
      <c r="Z213" s="8" t="n">
        <f aca="false">+[2]data1cf!AY212</f>
        <v>0</v>
      </c>
      <c r="AA213" s="8" t="n">
        <f aca="false">+[2]data1cf!AZ212</f>
        <v>0</v>
      </c>
      <c r="AB213" s="9"/>
      <c r="AC213" s="9"/>
      <c r="AD213" s="9"/>
      <c r="AE213" s="9"/>
      <c r="AF213" s="9"/>
      <c r="AG213" s="9"/>
      <c r="AH213" s="9"/>
      <c r="AI213" s="9"/>
      <c r="AJ213" s="9"/>
      <c r="AK213" s="1"/>
      <c r="AL213" s="1" t="e">
        <f aca="false">SUMPRODUCT(B213:AJ213,PVCapPrice)</f>
        <v>#DIV/0!</v>
      </c>
      <c r="AM213" s="1"/>
      <c r="AN213" s="1"/>
      <c r="AO213" s="1"/>
      <c r="AP213" s="1"/>
      <c r="AQ213" s="1"/>
    </row>
    <row r="214" customFormat="false" ht="11.25" hidden="false" customHeight="false" outlineLevel="0" collapsed="false">
      <c r="A214" s="1" t="n">
        <v>212</v>
      </c>
      <c r="B214" s="8" t="n">
        <f aca="false">+[2]data1cf!AA213</f>
        <v>-86842.65567626</v>
      </c>
      <c r="C214" s="8" t="n">
        <f aca="false">+[2]data1cf!AB213</f>
        <v>-7687.23452233197</v>
      </c>
      <c r="D214" s="8" t="n">
        <f aca="false">+[2]data1cf!AC213</f>
        <v>-3719.06374276644</v>
      </c>
      <c r="E214" s="8" t="n">
        <f aca="false">+[2]data1cf!AD213</f>
        <v>-3422.14502211738</v>
      </c>
      <c r="F214" s="8" t="n">
        <f aca="false">+[2]data1cf!AE213</f>
        <v>-3504.00407126392</v>
      </c>
      <c r="G214" s="8" t="n">
        <f aca="false">+[2]data1cf!AF213</f>
        <v>-3938.59903834464</v>
      </c>
      <c r="H214" s="8" t="n">
        <f aca="false">+[2]data1cf!AG213</f>
        <v>-2506.14318130915</v>
      </c>
      <c r="I214" s="8" t="n">
        <f aca="false">+[2]data1cf!AH213</f>
        <v>-2618.14256274413</v>
      </c>
      <c r="J214" s="8" t="n">
        <f aca="false">+[2]data1cf!AI213</f>
        <v>-2630.57676527912</v>
      </c>
      <c r="K214" s="8" t="n">
        <f aca="false">+[2]data1cf!AJ213</f>
        <v>-2640.00755143747</v>
      </c>
      <c r="L214" s="8" t="n">
        <f aca="false">+[2]data1cf!AK213</f>
        <v>-2668.07070015953</v>
      </c>
      <c r="M214" s="8" t="n">
        <f aca="false">+[2]data1cf!AL213</f>
        <v>-2666.78618574029</v>
      </c>
      <c r="N214" s="8" t="n">
        <f aca="false">+[2]data1cf!AM213</f>
        <v>-2684.15743269144</v>
      </c>
      <c r="O214" s="8" t="n">
        <f aca="false">+[2]data1cf!AN213</f>
        <v>-2494.58650287215</v>
      </c>
      <c r="P214" s="8" t="n">
        <f aca="false">+[2]data1cf!AO213</f>
        <v>-2455.96591821726</v>
      </c>
      <c r="Q214" s="8" t="n">
        <f aca="false">+[2]data1cf!AP213</f>
        <v>-2457.12154769975</v>
      </c>
      <c r="R214" s="8" t="n">
        <f aca="false">+[2]data1cf!AQ213</f>
        <v>996.050523544431</v>
      </c>
      <c r="S214" s="8" t="n">
        <f aca="false">+[2]data1cf!AR213</f>
        <v>0</v>
      </c>
      <c r="T214" s="8" t="n">
        <f aca="false">+[2]data1cf!AS213</f>
        <v>0</v>
      </c>
      <c r="U214" s="8" t="n">
        <f aca="false">+[2]data1cf!AT213</f>
        <v>0</v>
      </c>
      <c r="V214" s="8" t="n">
        <f aca="false">+[2]data1cf!AU213</f>
        <v>0</v>
      </c>
      <c r="W214" s="8" t="n">
        <f aca="false">+[2]data1cf!AV213</f>
        <v>0</v>
      </c>
      <c r="X214" s="8" t="n">
        <f aca="false">+[2]data1cf!AW213</f>
        <v>0</v>
      </c>
      <c r="Y214" s="8" t="n">
        <f aca="false">+[2]data1cf!AX213</f>
        <v>0</v>
      </c>
      <c r="Z214" s="8" t="n">
        <f aca="false">+[2]data1cf!AY213</f>
        <v>0</v>
      </c>
      <c r="AA214" s="8" t="n">
        <f aca="false">+[2]data1cf!AZ213</f>
        <v>0</v>
      </c>
      <c r="AB214" s="9"/>
      <c r="AC214" s="9"/>
      <c r="AD214" s="9"/>
      <c r="AE214" s="9"/>
      <c r="AF214" s="9"/>
      <c r="AG214" s="9"/>
      <c r="AH214" s="9"/>
      <c r="AI214" s="9"/>
      <c r="AJ214" s="9"/>
      <c r="AK214" s="1"/>
      <c r="AL214" s="1" t="e">
        <f aca="false">SUMPRODUCT(B214:AJ214,PVCapPrice)</f>
        <v>#DIV/0!</v>
      </c>
      <c r="AM214" s="1"/>
      <c r="AN214" s="1"/>
      <c r="AO214" s="1"/>
      <c r="AP214" s="1"/>
      <c r="AQ214" s="1"/>
    </row>
    <row r="215" customFormat="false" ht="11.25" hidden="false" customHeight="false" outlineLevel="0" collapsed="false">
      <c r="A215" s="1" t="n">
        <v>213</v>
      </c>
      <c r="B215" s="8" t="n">
        <f aca="false">+[2]data1cf!AA214</f>
        <v>-92549.4203142121</v>
      </c>
      <c r="C215" s="8" t="n">
        <f aca="false">+[2]data1cf!AB214</f>
        <v>-7609.08706314037</v>
      </c>
      <c r="D215" s="8" t="n">
        <f aca="false">+[2]data1cf!AC214</f>
        <v>-3589.48976963797</v>
      </c>
      <c r="E215" s="8" t="n">
        <f aca="false">+[2]data1cf!AD214</f>
        <v>-3231.02575169845</v>
      </c>
      <c r="F215" s="8" t="n">
        <f aca="false">+[2]data1cf!AE214</f>
        <v>-3295.77550105608</v>
      </c>
      <c r="G215" s="8" t="n">
        <f aca="false">+[2]data1cf!AF214</f>
        <v>-3644.21059499821</v>
      </c>
      <c r="H215" s="8" t="n">
        <f aca="false">+[2]data1cf!AG214</f>
        <v>-2367.91255862517</v>
      </c>
      <c r="I215" s="8" t="n">
        <f aca="false">+[2]data1cf!AH214</f>
        <v>-2487.23394736122</v>
      </c>
      <c r="J215" s="8" t="n">
        <f aca="false">+[2]data1cf!AI214</f>
        <v>-2499.66814989621</v>
      </c>
      <c r="K215" s="8" t="n">
        <f aca="false">+[2]data1cf!AJ214</f>
        <v>-2508.87705704543</v>
      </c>
      <c r="L215" s="8" t="n">
        <f aca="false">+[2]data1cf!AK214</f>
        <v>-2537.16208477662</v>
      </c>
      <c r="M215" s="8" t="n">
        <f aca="false">+[2]data1cf!AL214</f>
        <v>-2535.65569134825</v>
      </c>
      <c r="N215" s="8" t="n">
        <f aca="false">+[2]data1cf!AM214</f>
        <v>-2553.24881730853</v>
      </c>
      <c r="O215" s="8" t="n">
        <f aca="false">+[2]data1cf!AN214</f>
        <v>-2363.45600848012</v>
      </c>
      <c r="P215" s="8" t="n">
        <f aca="false">+[2]data1cf!AO214</f>
        <v>-2325.05730283435</v>
      </c>
      <c r="Q215" s="8" t="n">
        <f aca="false">+[2]data1cf!AP214</f>
        <v>-2325.99105330771</v>
      </c>
      <c r="R215" s="8" t="n">
        <f aca="false">+[2]data1cf!AQ214</f>
        <v>1061.50483123589</v>
      </c>
      <c r="S215" s="8" t="n">
        <f aca="false">+[2]data1cf!AR214</f>
        <v>0</v>
      </c>
      <c r="T215" s="8" t="n">
        <f aca="false">+[2]data1cf!AS214</f>
        <v>0</v>
      </c>
      <c r="U215" s="8" t="n">
        <f aca="false">+[2]data1cf!AT214</f>
        <v>0</v>
      </c>
      <c r="V215" s="8" t="n">
        <f aca="false">+[2]data1cf!AU214</f>
        <v>0</v>
      </c>
      <c r="W215" s="8" t="n">
        <f aca="false">+[2]data1cf!AV214</f>
        <v>0</v>
      </c>
      <c r="X215" s="8" t="n">
        <f aca="false">+[2]data1cf!AW214</f>
        <v>0</v>
      </c>
      <c r="Y215" s="8" t="n">
        <f aca="false">+[2]data1cf!AX214</f>
        <v>0</v>
      </c>
      <c r="Z215" s="8" t="n">
        <f aca="false">+[2]data1cf!AY214</f>
        <v>0</v>
      </c>
      <c r="AA215" s="8" t="n">
        <f aca="false">+[2]data1cf!AZ214</f>
        <v>0</v>
      </c>
      <c r="AB215" s="9"/>
      <c r="AC215" s="9"/>
      <c r="AD215" s="9"/>
      <c r="AE215" s="9"/>
      <c r="AF215" s="9"/>
      <c r="AG215" s="9"/>
      <c r="AH215" s="9"/>
      <c r="AI215" s="9"/>
      <c r="AJ215" s="9"/>
      <c r="AK215" s="1"/>
      <c r="AL215" s="1" t="e">
        <f aca="false">SUMPRODUCT(B215:AJ215,PVCapPrice)</f>
        <v>#DIV/0!</v>
      </c>
      <c r="AM215" s="1"/>
      <c r="AN215" s="1"/>
      <c r="AO215" s="1"/>
      <c r="AP215" s="1"/>
      <c r="AQ215" s="1"/>
    </row>
    <row r="216" customFormat="false" ht="11.25" hidden="false" customHeight="false" outlineLevel="0" collapsed="false">
      <c r="A216" s="1" t="n">
        <v>214</v>
      </c>
      <c r="B216" s="8" t="n">
        <f aca="false">+[2]data1cf!AA215</f>
        <v>-103695.766152291</v>
      </c>
      <c r="C216" s="8" t="n">
        <f aca="false">+[2]data1cf!AB215</f>
        <v>-7321.08827903754</v>
      </c>
      <c r="D216" s="8" t="n">
        <f aca="false">+[2]data1cf!AC215</f>
        <v>-3072.89289431572</v>
      </c>
      <c r="E216" s="8" t="n">
        <f aca="false">+[2]data1cf!AD215</f>
        <v>-2742.90806287963</v>
      </c>
      <c r="F216" s="8" t="n">
        <f aca="false">+[2]data1cf!AE215</f>
        <v>-3032.03702588543</v>
      </c>
      <c r="G216" s="8" t="n">
        <f aca="false">+[2]data1cf!AF215</f>
        <v>-3359.75030919797</v>
      </c>
      <c r="H216" s="8" t="n">
        <f aca="false">+[2]data1cf!AG215</f>
        <v>-2097.92309461223</v>
      </c>
      <c r="I216" s="8" t="n">
        <f aca="false">+[2]data1cf!AH215</f>
        <v>-2231.54569091237</v>
      </c>
      <c r="J216" s="8" t="n">
        <f aca="false">+[2]data1cf!AI215</f>
        <v>-2243.97989344736</v>
      </c>
      <c r="K216" s="8" t="n">
        <f aca="false">+[2]data1cf!AJ215</f>
        <v>-2252.7554306704</v>
      </c>
      <c r="L216" s="8" t="n">
        <f aca="false">+[2]data1cf!AK215</f>
        <v>-2281.47382832777</v>
      </c>
      <c r="M216" s="8" t="n">
        <f aca="false">+[2]data1cf!AL215</f>
        <v>-2279.53406497322</v>
      </c>
      <c r="N216" s="8" t="n">
        <f aca="false">+[2]data1cf!AM215</f>
        <v>-2297.56056085968</v>
      </c>
      <c r="O216" s="8" t="n">
        <f aca="false">+[2]data1cf!AN215</f>
        <v>-2107.33438210508</v>
      </c>
      <c r="P216" s="8" t="n">
        <f aca="false">+[2]data1cf!AO215</f>
        <v>-2069.3690463855</v>
      </c>
      <c r="Q216" s="8" t="n">
        <f aca="false">+[2]data1cf!AP215</f>
        <v>-2069.86942693268</v>
      </c>
      <c r="R216" s="8" t="n">
        <f aca="false">+[2]data1cf!AQ215</f>
        <v>1189.34895946031</v>
      </c>
      <c r="S216" s="8" t="n">
        <f aca="false">+[2]data1cf!AR215</f>
        <v>0</v>
      </c>
      <c r="T216" s="8" t="n">
        <f aca="false">+[2]data1cf!AS215</f>
        <v>0</v>
      </c>
      <c r="U216" s="8" t="n">
        <f aca="false">+[2]data1cf!AT215</f>
        <v>0</v>
      </c>
      <c r="V216" s="8" t="n">
        <f aca="false">+[2]data1cf!AU215</f>
        <v>0</v>
      </c>
      <c r="W216" s="8" t="n">
        <f aca="false">+[2]data1cf!AV215</f>
        <v>0</v>
      </c>
      <c r="X216" s="8" t="n">
        <f aca="false">+[2]data1cf!AW215</f>
        <v>0</v>
      </c>
      <c r="Y216" s="8" t="n">
        <f aca="false">+[2]data1cf!AX215</f>
        <v>0</v>
      </c>
      <c r="Z216" s="8" t="n">
        <f aca="false">+[2]data1cf!AY215</f>
        <v>0</v>
      </c>
      <c r="AA216" s="8" t="n">
        <f aca="false">+[2]data1cf!AZ215</f>
        <v>0</v>
      </c>
      <c r="AB216" s="9"/>
      <c r="AC216" s="9"/>
      <c r="AD216" s="9"/>
      <c r="AE216" s="9"/>
      <c r="AF216" s="9"/>
      <c r="AG216" s="9"/>
      <c r="AH216" s="9"/>
      <c r="AI216" s="9"/>
      <c r="AJ216" s="9"/>
      <c r="AK216" s="1"/>
      <c r="AL216" s="1" t="e">
        <f aca="false">SUMPRODUCT(B216:AJ216,PVCapPrice)</f>
        <v>#DIV/0!</v>
      </c>
      <c r="AM216" s="1"/>
      <c r="AN216" s="1"/>
      <c r="AO216" s="1"/>
      <c r="AP216" s="1"/>
      <c r="AQ216" s="1"/>
    </row>
    <row r="217" customFormat="false" ht="11.25" hidden="false" customHeight="false" outlineLevel="0" collapsed="false">
      <c r="A217" s="1" t="n">
        <v>215</v>
      </c>
      <c r="B217" s="8" t="n">
        <f aca="false">+[2]data1cf!AA216</f>
        <v>-98805.1208145102</v>
      </c>
      <c r="C217" s="8" t="n">
        <f aca="false">+[2]data1cf!AB216</f>
        <v>-7399.26688389961</v>
      </c>
      <c r="D217" s="8" t="n">
        <f aca="false">+[2]data1cf!AC216</f>
        <v>-3282.98005464042</v>
      </c>
      <c r="E217" s="8" t="n">
        <f aca="false">+[2]data1cf!AD216</f>
        <v>-2922.66618143468</v>
      </c>
      <c r="F217" s="8" t="n">
        <f aca="false">+[2]data1cf!AE216</f>
        <v>-3153.35228230029</v>
      </c>
      <c r="G217" s="8" t="n">
        <f aca="false">+[2]data1cf!AF216</f>
        <v>-3492.18938327687</v>
      </c>
      <c r="H217" s="8" t="n">
        <f aca="false">+[2]data1cf!AG216</f>
        <v>-2216.38547973882</v>
      </c>
      <c r="I217" s="8" t="n">
        <f aca="false">+[2]data1cf!AH216</f>
        <v>-2343.73318244478</v>
      </c>
      <c r="J217" s="8" t="n">
        <f aca="false">+[2]data1cf!AI216</f>
        <v>-2356.16738497977</v>
      </c>
      <c r="K217" s="8" t="n">
        <f aca="false">+[2]data1cf!AJ216</f>
        <v>-2365.13307049354</v>
      </c>
      <c r="L217" s="8" t="n">
        <f aca="false">+[2]data1cf!AK216</f>
        <v>-2393.66131986018</v>
      </c>
      <c r="M217" s="8" t="n">
        <f aca="false">+[2]data1cf!AL216</f>
        <v>-2391.91170479636</v>
      </c>
      <c r="N217" s="8" t="n">
        <f aca="false">+[2]data1cf!AM216</f>
        <v>-2409.74805239209</v>
      </c>
      <c r="O217" s="8" t="n">
        <f aca="false">+[2]data1cf!AN216</f>
        <v>-2219.71202192823</v>
      </c>
      <c r="P217" s="8" t="n">
        <f aca="false">+[2]data1cf!AO216</f>
        <v>-2181.55653791791</v>
      </c>
      <c r="Q217" s="8" t="n">
        <f aca="false">+[2]data1cf!AP216</f>
        <v>-2182.24706675582</v>
      </c>
      <c r="R217" s="8" t="n">
        <f aca="false">+[2]data1cf!AQ216</f>
        <v>1133.25521369411</v>
      </c>
      <c r="S217" s="8" t="n">
        <f aca="false">+[2]data1cf!AR216</f>
        <v>0</v>
      </c>
      <c r="T217" s="8" t="n">
        <f aca="false">+[2]data1cf!AS216</f>
        <v>0</v>
      </c>
      <c r="U217" s="8" t="n">
        <f aca="false">+[2]data1cf!AT216</f>
        <v>0</v>
      </c>
      <c r="V217" s="8" t="n">
        <f aca="false">+[2]data1cf!AU216</f>
        <v>0</v>
      </c>
      <c r="W217" s="8" t="n">
        <f aca="false">+[2]data1cf!AV216</f>
        <v>0</v>
      </c>
      <c r="X217" s="8" t="n">
        <f aca="false">+[2]data1cf!AW216</f>
        <v>0</v>
      </c>
      <c r="Y217" s="8" t="n">
        <f aca="false">+[2]data1cf!AX216</f>
        <v>0</v>
      </c>
      <c r="Z217" s="8" t="n">
        <f aca="false">+[2]data1cf!AY216</f>
        <v>0</v>
      </c>
      <c r="AA217" s="8" t="n">
        <f aca="false">+[2]data1cf!AZ216</f>
        <v>0</v>
      </c>
      <c r="AB217" s="9"/>
      <c r="AC217" s="9"/>
      <c r="AD217" s="9"/>
      <c r="AE217" s="9"/>
      <c r="AF217" s="9"/>
      <c r="AG217" s="9"/>
      <c r="AH217" s="9"/>
      <c r="AI217" s="9"/>
      <c r="AJ217" s="9"/>
      <c r="AK217" s="1"/>
      <c r="AL217" s="1" t="e">
        <f aca="false">SUMPRODUCT(B217:AJ217,PVCapPrice)</f>
        <v>#DIV/0!</v>
      </c>
      <c r="AM217" s="1"/>
      <c r="AN217" s="1"/>
      <c r="AO217" s="1"/>
      <c r="AP217" s="1"/>
      <c r="AQ217" s="1"/>
    </row>
    <row r="218" customFormat="false" ht="11.25" hidden="false" customHeight="false" outlineLevel="0" collapsed="false">
      <c r="A218" s="1" t="n">
        <v>216</v>
      </c>
      <c r="B218" s="8" t="n">
        <f aca="false">+[2]data1cf!AA217</f>
        <v>-97444.5228767137</v>
      </c>
      <c r="C218" s="8" t="n">
        <f aca="false">+[2]data1cf!AB217</f>
        <v>-7478.70538362642</v>
      </c>
      <c r="D218" s="8" t="n">
        <f aca="false">+[2]data1cf!AC217</f>
        <v>-3222.36757575905</v>
      </c>
      <c r="E218" s="8" t="n">
        <f aca="false">+[2]data1cf!AD217</f>
        <v>-3118.45802917754</v>
      </c>
      <c r="F218" s="8" t="n">
        <f aca="false">+[2]data1cf!AE217</f>
        <v>-3404.58938118854</v>
      </c>
      <c r="G218" s="8" t="n">
        <f aca="false">+[2]data1cf!AF217</f>
        <v>-3477.39665115429</v>
      </c>
      <c r="H218" s="8" t="n">
        <f aca="false">+[2]data1cf!AG217</f>
        <v>-2249.34220953164</v>
      </c>
      <c r="I218" s="8" t="n">
        <f aca="false">+[2]data1cf!AH217</f>
        <v>-2374.94421065948</v>
      </c>
      <c r="J218" s="8" t="n">
        <f aca="false">+[2]data1cf!AI217</f>
        <v>-2387.37841319447</v>
      </c>
      <c r="K218" s="8" t="n">
        <f aca="false">+[2]data1cf!AJ217</f>
        <v>-2396.39699875606</v>
      </c>
      <c r="L218" s="8" t="n">
        <f aca="false">+[2]data1cf!AK217</f>
        <v>-2424.87234807488</v>
      </c>
      <c r="M218" s="8" t="n">
        <f aca="false">+[2]data1cf!AL217</f>
        <v>-2423.17563305889</v>
      </c>
      <c r="N218" s="8" t="n">
        <f aca="false">+[2]data1cf!AM217</f>
        <v>-2440.95908060679</v>
      </c>
      <c r="O218" s="8" t="n">
        <f aca="false">+[2]data1cf!AN217</f>
        <v>-2250.97595019075</v>
      </c>
      <c r="P218" s="8" t="n">
        <f aca="false">+[2]data1cf!AO217</f>
        <v>-2212.76756613261</v>
      </c>
      <c r="Q218" s="8" t="n">
        <f aca="false">+[2]data1cf!AP217</f>
        <v>-2213.51099501835</v>
      </c>
      <c r="R218" s="8" t="n">
        <f aca="false">+[2]data1cf!AQ217</f>
        <v>1117.64969958675</v>
      </c>
      <c r="S218" s="8" t="n">
        <f aca="false">+[2]data1cf!AR217</f>
        <v>0</v>
      </c>
      <c r="T218" s="8" t="n">
        <f aca="false">+[2]data1cf!AS217</f>
        <v>0</v>
      </c>
      <c r="U218" s="8" t="n">
        <f aca="false">+[2]data1cf!AT217</f>
        <v>0</v>
      </c>
      <c r="V218" s="8" t="n">
        <f aca="false">+[2]data1cf!AU217</f>
        <v>0</v>
      </c>
      <c r="W218" s="8" t="n">
        <f aca="false">+[2]data1cf!AV217</f>
        <v>0</v>
      </c>
      <c r="X218" s="8" t="n">
        <f aca="false">+[2]data1cf!AW217</f>
        <v>0</v>
      </c>
      <c r="Y218" s="8" t="n">
        <f aca="false">+[2]data1cf!AX217</f>
        <v>0</v>
      </c>
      <c r="Z218" s="8" t="n">
        <f aca="false">+[2]data1cf!AY217</f>
        <v>0</v>
      </c>
      <c r="AA218" s="8" t="n">
        <f aca="false">+[2]data1cf!AZ217</f>
        <v>0</v>
      </c>
      <c r="AB218" s="9"/>
      <c r="AC218" s="9"/>
      <c r="AD218" s="9"/>
      <c r="AE218" s="9"/>
      <c r="AF218" s="9"/>
      <c r="AG218" s="9"/>
      <c r="AH218" s="9"/>
      <c r="AI218" s="9"/>
      <c r="AJ218" s="9"/>
      <c r="AK218" s="1"/>
      <c r="AL218" s="1" t="e">
        <f aca="false">SUMPRODUCT(B218:AJ218,PVCapPrice)</f>
        <v>#DIV/0!</v>
      </c>
      <c r="AM218" s="1"/>
      <c r="AN218" s="1"/>
      <c r="AO218" s="1"/>
      <c r="AP218" s="1"/>
      <c r="AQ218" s="1"/>
    </row>
    <row r="219" customFormat="false" ht="11.25" hidden="false" customHeight="false" outlineLevel="0" collapsed="false">
      <c r="A219" s="1" t="n">
        <v>217</v>
      </c>
      <c r="B219" s="8" t="n">
        <f aca="false">+[2]data1cf!AA218</f>
        <v>-102618.042156435</v>
      </c>
      <c r="C219" s="8" t="n">
        <f aca="false">+[2]data1cf!AB218</f>
        <v>-7325.23322786403</v>
      </c>
      <c r="D219" s="8" t="n">
        <f aca="false">+[2]data1cf!AC218</f>
        <v>-3110.95095399198</v>
      </c>
      <c r="E219" s="8" t="n">
        <f aca="false">+[2]data1cf!AD218</f>
        <v>-2924.86365484514</v>
      </c>
      <c r="F219" s="8" t="n">
        <f aca="false">+[2]data1cf!AE218</f>
        <v>-3119.15192159993</v>
      </c>
      <c r="G219" s="8" t="n">
        <f aca="false">+[2]data1cf!AF218</f>
        <v>-3417.09931897495</v>
      </c>
      <c r="H219" s="8" t="n">
        <f aca="false">+[2]data1cf!AG218</f>
        <v>-2124.02798389361</v>
      </c>
      <c r="I219" s="8" t="n">
        <f aca="false">+[2]data1cf!AH218</f>
        <v>-2256.26781719811</v>
      </c>
      <c r="J219" s="8" t="n">
        <f aca="false">+[2]data1cf!AI218</f>
        <v>-2268.7020197331</v>
      </c>
      <c r="K219" s="8" t="n">
        <f aca="false">+[2]data1cf!AJ218</f>
        <v>-2277.51945886509</v>
      </c>
      <c r="L219" s="8" t="n">
        <f aca="false">+[2]data1cf!AK218</f>
        <v>-2306.19595461351</v>
      </c>
      <c r="M219" s="8" t="n">
        <f aca="false">+[2]data1cf!AL218</f>
        <v>-2304.29809316792</v>
      </c>
      <c r="N219" s="8" t="n">
        <f aca="false">+[2]data1cf!AM218</f>
        <v>-2322.28268714541</v>
      </c>
      <c r="O219" s="8" t="n">
        <f aca="false">+[2]data1cf!AN218</f>
        <v>-2132.09841029978</v>
      </c>
      <c r="P219" s="8" t="n">
        <f aca="false">+[2]data1cf!AO218</f>
        <v>-2094.09117267123</v>
      </c>
      <c r="Q219" s="8" t="n">
        <f aca="false">+[2]data1cf!AP218</f>
        <v>-2094.63345512737</v>
      </c>
      <c r="R219" s="8" t="n">
        <f aca="false">+[2]data1cf!AQ218</f>
        <v>1176.98789631744</v>
      </c>
      <c r="S219" s="8" t="n">
        <f aca="false">+[2]data1cf!AR218</f>
        <v>0</v>
      </c>
      <c r="T219" s="8" t="n">
        <f aca="false">+[2]data1cf!AS218</f>
        <v>0</v>
      </c>
      <c r="U219" s="8" t="n">
        <f aca="false">+[2]data1cf!AT218</f>
        <v>0</v>
      </c>
      <c r="V219" s="8" t="n">
        <f aca="false">+[2]data1cf!AU218</f>
        <v>0</v>
      </c>
      <c r="W219" s="8" t="n">
        <f aca="false">+[2]data1cf!AV218</f>
        <v>0</v>
      </c>
      <c r="X219" s="8" t="n">
        <f aca="false">+[2]data1cf!AW218</f>
        <v>0</v>
      </c>
      <c r="Y219" s="8" t="n">
        <f aca="false">+[2]data1cf!AX218</f>
        <v>0</v>
      </c>
      <c r="Z219" s="8" t="n">
        <f aca="false">+[2]data1cf!AY218</f>
        <v>0</v>
      </c>
      <c r="AA219" s="8" t="n">
        <f aca="false">+[2]data1cf!AZ218</f>
        <v>0</v>
      </c>
      <c r="AB219" s="9"/>
      <c r="AC219" s="9"/>
      <c r="AD219" s="9"/>
      <c r="AE219" s="9"/>
      <c r="AF219" s="9"/>
      <c r="AG219" s="9"/>
      <c r="AH219" s="9"/>
      <c r="AI219" s="9"/>
      <c r="AJ219" s="9"/>
      <c r="AK219" s="1"/>
      <c r="AL219" s="1" t="e">
        <f aca="false">SUMPRODUCT(B219:AJ219,PVCapPrice)</f>
        <v>#DIV/0!</v>
      </c>
      <c r="AM219" s="1"/>
      <c r="AN219" s="1"/>
      <c r="AO219" s="1"/>
      <c r="AP219" s="1"/>
      <c r="AQ219" s="1"/>
    </row>
    <row r="220" customFormat="false" ht="11.25" hidden="false" customHeight="false" outlineLevel="0" collapsed="false">
      <c r="A220" s="1" t="n">
        <v>218</v>
      </c>
      <c r="B220" s="8" t="n">
        <f aca="false">+[2]data1cf!AA219</f>
        <v>-97989.2506258978</v>
      </c>
      <c r="C220" s="8" t="n">
        <f aca="false">+[2]data1cf!AB219</f>
        <v>-7391.29450344169</v>
      </c>
      <c r="D220" s="8" t="n">
        <f aca="false">+[2]data1cf!AC219</f>
        <v>-3294.84195782556</v>
      </c>
      <c r="E220" s="8" t="n">
        <f aca="false">+[2]data1cf!AD219</f>
        <v>-2847.10437489013</v>
      </c>
      <c r="F220" s="8" t="n">
        <f aca="false">+[2]data1cf!AE219</f>
        <v>-3237.60199169713</v>
      </c>
      <c r="G220" s="8" t="n">
        <f aca="false">+[2]data1cf!AF219</f>
        <v>-3539.99383573493</v>
      </c>
      <c r="H220" s="8" t="n">
        <f aca="false">+[2]data1cf!AG219</f>
        <v>-2236.14768325624</v>
      </c>
      <c r="I220" s="8" t="n">
        <f aca="false">+[2]data1cf!AH219</f>
        <v>-2362.4485918754</v>
      </c>
      <c r="J220" s="8" t="n">
        <f aca="false">+[2]data1cf!AI219</f>
        <v>-2374.88279441039</v>
      </c>
      <c r="K220" s="8" t="n">
        <f aca="false">+[2]data1cf!AJ219</f>
        <v>-2383.88020095709</v>
      </c>
      <c r="L220" s="8" t="n">
        <f aca="false">+[2]data1cf!AK219</f>
        <v>-2412.3767292908</v>
      </c>
      <c r="M220" s="8" t="n">
        <f aca="false">+[2]data1cf!AL219</f>
        <v>-2410.65883525991</v>
      </c>
      <c r="N220" s="8" t="n">
        <f aca="false">+[2]data1cf!AM219</f>
        <v>-2428.4634618227</v>
      </c>
      <c r="O220" s="8" t="n">
        <f aca="false">+[2]data1cf!AN219</f>
        <v>-2238.45915239178</v>
      </c>
      <c r="P220" s="8" t="n">
        <f aca="false">+[2]data1cf!AO219</f>
        <v>-2200.27194734852</v>
      </c>
      <c r="Q220" s="8" t="n">
        <f aca="false">+[2]data1cf!AP219</f>
        <v>-2200.99419721937</v>
      </c>
      <c r="R220" s="8" t="n">
        <f aca="false">+[2]data1cf!AQ219</f>
        <v>1123.8975089788</v>
      </c>
      <c r="S220" s="8" t="n">
        <f aca="false">+[2]data1cf!AR219</f>
        <v>0</v>
      </c>
      <c r="T220" s="8" t="n">
        <f aca="false">+[2]data1cf!AS219</f>
        <v>0</v>
      </c>
      <c r="U220" s="8" t="n">
        <f aca="false">+[2]data1cf!AT219</f>
        <v>0</v>
      </c>
      <c r="V220" s="8" t="n">
        <f aca="false">+[2]data1cf!AU219</f>
        <v>0</v>
      </c>
      <c r="W220" s="8" t="n">
        <f aca="false">+[2]data1cf!AV219</f>
        <v>0</v>
      </c>
      <c r="X220" s="8" t="n">
        <f aca="false">+[2]data1cf!AW219</f>
        <v>0</v>
      </c>
      <c r="Y220" s="8" t="n">
        <f aca="false">+[2]data1cf!AX219</f>
        <v>0</v>
      </c>
      <c r="Z220" s="8" t="n">
        <f aca="false">+[2]data1cf!AY219</f>
        <v>0</v>
      </c>
      <c r="AA220" s="8" t="n">
        <f aca="false">+[2]data1cf!AZ219</f>
        <v>0</v>
      </c>
      <c r="AB220" s="9"/>
      <c r="AC220" s="9"/>
      <c r="AD220" s="9"/>
      <c r="AE220" s="9"/>
      <c r="AF220" s="9"/>
      <c r="AG220" s="9"/>
      <c r="AH220" s="9"/>
      <c r="AI220" s="9"/>
      <c r="AJ220" s="9"/>
      <c r="AK220" s="1"/>
      <c r="AL220" s="1" t="e">
        <f aca="false">SUMPRODUCT(B220:AJ220,PVCapPrice)</f>
        <v>#DIV/0!</v>
      </c>
      <c r="AM220" s="1"/>
      <c r="AN220" s="1"/>
      <c r="AO220" s="1"/>
      <c r="AP220" s="1"/>
      <c r="AQ220" s="1"/>
    </row>
    <row r="221" customFormat="false" ht="11.25" hidden="false" customHeight="false" outlineLevel="0" collapsed="false">
      <c r="A221" s="1" t="n">
        <v>219</v>
      </c>
      <c r="B221" s="8" t="n">
        <f aca="false">+[2]data1cf!AA220</f>
        <v>-85530.6400342242</v>
      </c>
      <c r="C221" s="8" t="n">
        <f aca="false">+[2]data1cf!AB220</f>
        <v>-7632.3346528617</v>
      </c>
      <c r="D221" s="8" t="n">
        <f aca="false">+[2]data1cf!AC220</f>
        <v>-3753.15152330074</v>
      </c>
      <c r="E221" s="8" t="n">
        <f aca="false">+[2]data1cf!AD220</f>
        <v>-3274.27708662557</v>
      </c>
      <c r="F221" s="8" t="n">
        <f aca="false">+[2]data1cf!AE220</f>
        <v>-3569.0390557618</v>
      </c>
      <c r="G221" s="8" t="n">
        <f aca="false">+[2]data1cf!AF220</f>
        <v>-3762.88136826359</v>
      </c>
      <c r="H221" s="8" t="n">
        <f aca="false">+[2]data1cf!AG220</f>
        <v>-2537.9231390743</v>
      </c>
      <c r="I221" s="8" t="n">
        <f aca="false">+[2]data1cf!AH220</f>
        <v>-2648.23915195992</v>
      </c>
      <c r="J221" s="8" t="n">
        <f aca="false">+[2]data1cf!AI220</f>
        <v>-2660.67335449491</v>
      </c>
      <c r="K221" s="8" t="n">
        <f aca="false">+[2]data1cf!AJ220</f>
        <v>-2670.15515182141</v>
      </c>
      <c r="L221" s="8" t="n">
        <f aca="false">+[2]data1cf!AK220</f>
        <v>-2698.16728937532</v>
      </c>
      <c r="M221" s="8" t="n">
        <f aca="false">+[2]data1cf!AL220</f>
        <v>-2696.93378612424</v>
      </c>
      <c r="N221" s="8" t="n">
        <f aca="false">+[2]data1cf!AM220</f>
        <v>-2714.25402190722</v>
      </c>
      <c r="O221" s="8" t="n">
        <f aca="false">+[2]data1cf!AN220</f>
        <v>-2524.7341032561</v>
      </c>
      <c r="P221" s="8" t="n">
        <f aca="false">+[2]data1cf!AO220</f>
        <v>-2486.06250743304</v>
      </c>
      <c r="Q221" s="8" t="n">
        <f aca="false">+[2]data1cf!AP220</f>
        <v>-2487.2691480837</v>
      </c>
      <c r="R221" s="8" t="n">
        <f aca="false">+[2]data1cf!AQ220</f>
        <v>981.002228936538</v>
      </c>
      <c r="S221" s="8" t="n">
        <f aca="false">+[2]data1cf!AR220</f>
        <v>0</v>
      </c>
      <c r="T221" s="8" t="n">
        <f aca="false">+[2]data1cf!AS220</f>
        <v>0</v>
      </c>
      <c r="U221" s="8" t="n">
        <f aca="false">+[2]data1cf!AT220</f>
        <v>0</v>
      </c>
      <c r="V221" s="8" t="n">
        <f aca="false">+[2]data1cf!AU220</f>
        <v>0</v>
      </c>
      <c r="W221" s="8" t="n">
        <f aca="false">+[2]data1cf!AV220</f>
        <v>0</v>
      </c>
      <c r="X221" s="8" t="n">
        <f aca="false">+[2]data1cf!AW220</f>
        <v>0</v>
      </c>
      <c r="Y221" s="8" t="n">
        <f aca="false">+[2]data1cf!AX220</f>
        <v>0</v>
      </c>
      <c r="Z221" s="8" t="n">
        <f aca="false">+[2]data1cf!AY220</f>
        <v>0</v>
      </c>
      <c r="AA221" s="8" t="n">
        <f aca="false">+[2]data1cf!AZ220</f>
        <v>0</v>
      </c>
      <c r="AB221" s="9"/>
      <c r="AC221" s="9"/>
      <c r="AD221" s="9"/>
      <c r="AE221" s="9"/>
      <c r="AF221" s="9"/>
      <c r="AG221" s="9"/>
      <c r="AH221" s="9"/>
      <c r="AI221" s="9"/>
      <c r="AJ221" s="9"/>
      <c r="AK221" s="1"/>
      <c r="AL221" s="1" t="e">
        <f aca="false">SUMPRODUCT(B221:AJ221,PVCapPrice)</f>
        <v>#DIV/0!</v>
      </c>
      <c r="AM221" s="1"/>
      <c r="AN221" s="1"/>
      <c r="AO221" s="1"/>
      <c r="AP221" s="1"/>
      <c r="AQ221" s="1"/>
    </row>
    <row r="222" customFormat="false" ht="11.25" hidden="false" customHeight="false" outlineLevel="0" collapsed="false">
      <c r="A222" s="1" t="n">
        <v>220</v>
      </c>
      <c r="B222" s="8" t="n">
        <f aca="false">+[2]data1cf!AA221</f>
        <v>-102468.587863617</v>
      </c>
      <c r="C222" s="8" t="n">
        <f aca="false">+[2]data1cf!AB221</f>
        <v>-7420.04395391346</v>
      </c>
      <c r="D222" s="8" t="n">
        <f aca="false">+[2]data1cf!AC221</f>
        <v>-3081.54038157258</v>
      </c>
      <c r="E222" s="8" t="n">
        <f aca="false">+[2]data1cf!AD221</f>
        <v>-2724.93917007295</v>
      </c>
      <c r="F222" s="8" t="n">
        <f aca="false">+[2]data1cf!AE221</f>
        <v>-3048.60488293254</v>
      </c>
      <c r="G222" s="8" t="n">
        <f aca="false">+[2]data1cf!AF221</f>
        <v>-3398.82295571727</v>
      </c>
      <c r="H222" s="8" t="n">
        <f aca="false">+[2]data1cf!AG221</f>
        <v>-2127.64810164327</v>
      </c>
      <c r="I222" s="8" t="n">
        <f aca="false">+[2]data1cf!AH221</f>
        <v>-2259.69617911191</v>
      </c>
      <c r="J222" s="8" t="n">
        <f aca="false">+[2]data1cf!AI221</f>
        <v>-2272.1303816469</v>
      </c>
      <c r="K222" s="8" t="n">
        <f aca="false">+[2]data1cf!AJ221</f>
        <v>-2280.9536315618</v>
      </c>
      <c r="L222" s="8" t="n">
        <f aca="false">+[2]data1cf!AK221</f>
        <v>-2309.62431652731</v>
      </c>
      <c r="M222" s="8" t="n">
        <f aca="false">+[2]data1cf!AL221</f>
        <v>-2307.73226586462</v>
      </c>
      <c r="N222" s="8" t="n">
        <f aca="false">+[2]data1cf!AM221</f>
        <v>-2325.71104905922</v>
      </c>
      <c r="O222" s="8" t="n">
        <f aca="false">+[2]data1cf!AN221</f>
        <v>-2135.53258299649</v>
      </c>
      <c r="P222" s="8" t="n">
        <f aca="false">+[2]data1cf!AO221</f>
        <v>-2097.51953458504</v>
      </c>
      <c r="Q222" s="8" t="n">
        <f aca="false">+[2]data1cf!AP221</f>
        <v>-2098.06762782408</v>
      </c>
      <c r="R222" s="8" t="n">
        <f aca="false">+[2]data1cf!AQ221</f>
        <v>1175.27371536054</v>
      </c>
      <c r="S222" s="8" t="n">
        <f aca="false">+[2]data1cf!AR221</f>
        <v>0</v>
      </c>
      <c r="T222" s="8" t="n">
        <f aca="false">+[2]data1cf!AS221</f>
        <v>0</v>
      </c>
      <c r="U222" s="8" t="n">
        <f aca="false">+[2]data1cf!AT221</f>
        <v>0</v>
      </c>
      <c r="V222" s="8" t="n">
        <f aca="false">+[2]data1cf!AU221</f>
        <v>0</v>
      </c>
      <c r="W222" s="8" t="n">
        <f aca="false">+[2]data1cf!AV221</f>
        <v>0</v>
      </c>
      <c r="X222" s="8" t="n">
        <f aca="false">+[2]data1cf!AW221</f>
        <v>0</v>
      </c>
      <c r="Y222" s="8" t="n">
        <f aca="false">+[2]data1cf!AX221</f>
        <v>0</v>
      </c>
      <c r="Z222" s="8" t="n">
        <f aca="false">+[2]data1cf!AY221</f>
        <v>0</v>
      </c>
      <c r="AA222" s="8" t="n">
        <f aca="false">+[2]data1cf!AZ221</f>
        <v>0</v>
      </c>
      <c r="AB222" s="9"/>
      <c r="AC222" s="9"/>
      <c r="AD222" s="9"/>
      <c r="AE222" s="9"/>
      <c r="AF222" s="9"/>
      <c r="AG222" s="9"/>
      <c r="AH222" s="9"/>
      <c r="AI222" s="9"/>
      <c r="AJ222" s="9"/>
      <c r="AK222" s="1"/>
      <c r="AL222" s="1" t="e">
        <f aca="false">SUMPRODUCT(B222:AJ222,PVCapPrice)</f>
        <v>#DIV/0!</v>
      </c>
      <c r="AM222" s="1"/>
      <c r="AN222" s="1"/>
      <c r="AO222" s="1"/>
      <c r="AP222" s="1"/>
      <c r="AQ222" s="1"/>
    </row>
    <row r="223" customFormat="false" ht="11.25" hidden="false" customHeight="false" outlineLevel="0" collapsed="false">
      <c r="A223" s="1" t="n">
        <v>221</v>
      </c>
      <c r="B223" s="8" t="n">
        <f aca="false">+[2]data1cf!AA222</f>
        <v>-91969.0322563187</v>
      </c>
      <c r="C223" s="8" t="n">
        <f aca="false">+[2]data1cf!AB222</f>
        <v>-7533.76359383911</v>
      </c>
      <c r="D223" s="8" t="n">
        <f aca="false">+[2]data1cf!AC222</f>
        <v>-3488.78710513068</v>
      </c>
      <c r="E223" s="8" t="n">
        <f aca="false">+[2]data1cf!AD222</f>
        <v>-3168.47347317153</v>
      </c>
      <c r="F223" s="8" t="n">
        <f aca="false">+[2]data1cf!AE222</f>
        <v>-3458.0577923438</v>
      </c>
      <c r="G223" s="8" t="n">
        <f aca="false">+[2]data1cf!AF222</f>
        <v>-3664.49073098723</v>
      </c>
      <c r="H223" s="8" t="n">
        <f aca="false">+[2]data1cf!AG222</f>
        <v>-2381.97085745659</v>
      </c>
      <c r="I223" s="8" t="n">
        <f aca="false">+[2]data1cf!AH222</f>
        <v>-2500.54758509884</v>
      </c>
      <c r="J223" s="8" t="n">
        <f aca="false">+[2]data1cf!AI222</f>
        <v>-2512.98178763383</v>
      </c>
      <c r="K223" s="8" t="n">
        <f aca="false">+[2]data1cf!AJ222</f>
        <v>-2522.21326027075</v>
      </c>
      <c r="L223" s="8" t="n">
        <f aca="false">+[2]data1cf!AK222</f>
        <v>-2550.47572251425</v>
      </c>
      <c r="M223" s="8" t="n">
        <f aca="false">+[2]data1cf!AL222</f>
        <v>-2548.99189457357</v>
      </c>
      <c r="N223" s="8" t="n">
        <f aca="false">+[2]data1cf!AM222</f>
        <v>-2566.56245504615</v>
      </c>
      <c r="O223" s="8" t="n">
        <f aca="false">+[2]data1cf!AN222</f>
        <v>-2376.79221170543</v>
      </c>
      <c r="P223" s="8" t="n">
        <f aca="false">+[2]data1cf!AO222</f>
        <v>-2338.37094057197</v>
      </c>
      <c r="Q223" s="8" t="n">
        <f aca="false">+[2]data1cf!AP222</f>
        <v>-2339.32725653303</v>
      </c>
      <c r="R223" s="8" t="n">
        <f aca="false">+[2]data1cf!AQ222</f>
        <v>1054.84801236707</v>
      </c>
      <c r="S223" s="8" t="n">
        <f aca="false">+[2]data1cf!AR222</f>
        <v>0</v>
      </c>
      <c r="T223" s="8" t="n">
        <f aca="false">+[2]data1cf!AS222</f>
        <v>0</v>
      </c>
      <c r="U223" s="8" t="n">
        <f aca="false">+[2]data1cf!AT222</f>
        <v>0</v>
      </c>
      <c r="V223" s="8" t="n">
        <f aca="false">+[2]data1cf!AU222</f>
        <v>0</v>
      </c>
      <c r="W223" s="8" t="n">
        <f aca="false">+[2]data1cf!AV222</f>
        <v>0</v>
      </c>
      <c r="X223" s="8" t="n">
        <f aca="false">+[2]data1cf!AW222</f>
        <v>0</v>
      </c>
      <c r="Y223" s="8" t="n">
        <f aca="false">+[2]data1cf!AX222</f>
        <v>0</v>
      </c>
      <c r="Z223" s="8" t="n">
        <f aca="false">+[2]data1cf!AY222</f>
        <v>0</v>
      </c>
      <c r="AA223" s="8" t="n">
        <f aca="false">+[2]data1cf!AZ222</f>
        <v>0</v>
      </c>
      <c r="AB223" s="9"/>
      <c r="AC223" s="9"/>
      <c r="AD223" s="9"/>
      <c r="AE223" s="9"/>
      <c r="AF223" s="9"/>
      <c r="AG223" s="9"/>
      <c r="AH223" s="9"/>
      <c r="AI223" s="9"/>
      <c r="AJ223" s="9"/>
      <c r="AK223" s="1"/>
      <c r="AL223" s="1" t="e">
        <f aca="false">SUMPRODUCT(B223:AJ223,PVCapPrice)</f>
        <v>#DIV/0!</v>
      </c>
      <c r="AM223" s="1"/>
      <c r="AN223" s="1"/>
      <c r="AO223" s="1"/>
      <c r="AP223" s="1"/>
      <c r="AQ223" s="1"/>
    </row>
    <row r="224" customFormat="false" ht="11.25" hidden="false" customHeight="false" outlineLevel="0" collapsed="false">
      <c r="A224" s="1" t="n">
        <v>222</v>
      </c>
      <c r="B224" s="8" t="n">
        <f aca="false">+[2]data1cf!AA223</f>
        <v>-86981.9552039737</v>
      </c>
      <c r="C224" s="8" t="n">
        <f aca="false">+[2]data1cf!AB223</f>
        <v>-7616.9274753555</v>
      </c>
      <c r="D224" s="8" t="n">
        <f aca="false">+[2]data1cf!AC223</f>
        <v>-3638.04347693497</v>
      </c>
      <c r="E224" s="8" t="n">
        <f aca="false">+[2]data1cf!AD223</f>
        <v>-3342.01492355479</v>
      </c>
      <c r="F224" s="8" t="n">
        <f aca="false">+[2]data1cf!AE223</f>
        <v>-3639.62075301689</v>
      </c>
      <c r="G224" s="8" t="n">
        <f aca="false">+[2]data1cf!AF223</f>
        <v>-3715.0343244114</v>
      </c>
      <c r="H224" s="8" t="n">
        <f aca="false">+[2]data1cf!AG223</f>
        <v>-2502.76903471699</v>
      </c>
      <c r="I224" s="8" t="n">
        <f aca="false">+[2]data1cf!AH223</f>
        <v>-2614.947143018</v>
      </c>
      <c r="J224" s="8" t="n">
        <f aca="false">+[2]data1cf!AI223</f>
        <v>-2627.38134555299</v>
      </c>
      <c r="K224" s="8" t="n">
        <f aca="false">+[2]data1cf!AJ223</f>
        <v>-2636.8067157457</v>
      </c>
      <c r="L224" s="8" t="n">
        <f aca="false">+[2]data1cf!AK223</f>
        <v>-2664.8752804334</v>
      </c>
      <c r="M224" s="8" t="n">
        <f aca="false">+[2]data1cf!AL223</f>
        <v>-2663.58535004852</v>
      </c>
      <c r="N224" s="8" t="n">
        <f aca="false">+[2]data1cf!AM223</f>
        <v>-2680.96201296531</v>
      </c>
      <c r="O224" s="8" t="n">
        <f aca="false">+[2]data1cf!AN223</f>
        <v>-2491.38566718038</v>
      </c>
      <c r="P224" s="8" t="n">
        <f aca="false">+[2]data1cf!AO223</f>
        <v>-2452.77049849113</v>
      </c>
      <c r="Q224" s="8" t="n">
        <f aca="false">+[2]data1cf!AP223</f>
        <v>-2453.92071200798</v>
      </c>
      <c r="R224" s="8" t="n">
        <f aca="false">+[2]data1cf!AQ223</f>
        <v>997.648233407496</v>
      </c>
      <c r="S224" s="8" t="n">
        <f aca="false">+[2]data1cf!AR223</f>
        <v>0</v>
      </c>
      <c r="T224" s="8" t="n">
        <f aca="false">+[2]data1cf!AS223</f>
        <v>0</v>
      </c>
      <c r="U224" s="8" t="n">
        <f aca="false">+[2]data1cf!AT223</f>
        <v>0</v>
      </c>
      <c r="V224" s="8" t="n">
        <f aca="false">+[2]data1cf!AU223</f>
        <v>0</v>
      </c>
      <c r="W224" s="8" t="n">
        <f aca="false">+[2]data1cf!AV223</f>
        <v>0</v>
      </c>
      <c r="X224" s="8" t="n">
        <f aca="false">+[2]data1cf!AW223</f>
        <v>0</v>
      </c>
      <c r="Y224" s="8" t="n">
        <f aca="false">+[2]data1cf!AX223</f>
        <v>0</v>
      </c>
      <c r="Z224" s="8" t="n">
        <f aca="false">+[2]data1cf!AY223</f>
        <v>0</v>
      </c>
      <c r="AA224" s="8" t="n">
        <f aca="false">+[2]data1cf!AZ223</f>
        <v>0</v>
      </c>
      <c r="AB224" s="9"/>
      <c r="AC224" s="9"/>
      <c r="AD224" s="9"/>
      <c r="AE224" s="9"/>
      <c r="AF224" s="9"/>
      <c r="AG224" s="9"/>
      <c r="AH224" s="9"/>
      <c r="AI224" s="9"/>
      <c r="AJ224" s="9"/>
      <c r="AK224" s="1"/>
      <c r="AL224" s="1" t="e">
        <f aca="false">SUMPRODUCT(B224:AJ224,PVCapPrice)</f>
        <v>#DIV/0!</v>
      </c>
      <c r="AM224" s="1"/>
      <c r="AN224" s="1"/>
      <c r="AO224" s="1"/>
      <c r="AP224" s="1"/>
      <c r="AQ224" s="1"/>
    </row>
    <row r="225" customFormat="false" ht="11.25" hidden="false" customHeight="false" outlineLevel="0" collapsed="false">
      <c r="A225" s="1" t="n">
        <v>223</v>
      </c>
      <c r="B225" s="8" t="n">
        <f aca="false">+[2]data1cf!AA224</f>
        <v>-87191.1829322256</v>
      </c>
      <c r="C225" s="8" t="n">
        <f aca="false">+[2]data1cf!AB224</f>
        <v>-7704.79761644698</v>
      </c>
      <c r="D225" s="8" t="n">
        <f aca="false">+[2]data1cf!AC224</f>
        <v>-3646.73085016372</v>
      </c>
      <c r="E225" s="8" t="n">
        <f aca="false">+[2]data1cf!AD224</f>
        <v>-3327.99211494986</v>
      </c>
      <c r="F225" s="8" t="n">
        <f aca="false">+[2]data1cf!AE224</f>
        <v>-3593.35891673298</v>
      </c>
      <c r="G225" s="8" t="n">
        <f aca="false">+[2]data1cf!AF224</f>
        <v>-3925.35348113967</v>
      </c>
      <c r="H225" s="8" t="n">
        <f aca="false">+[2]data1cf!AG224</f>
        <v>-2497.70107046861</v>
      </c>
      <c r="I225" s="8" t="n">
        <f aca="false">+[2]data1cf!AH224</f>
        <v>-2610.14762631408</v>
      </c>
      <c r="J225" s="8" t="n">
        <f aca="false">+[2]data1cf!AI224</f>
        <v>-2622.58182884907</v>
      </c>
      <c r="K225" s="8" t="n">
        <f aca="false">+[2]data1cf!AJ224</f>
        <v>-2631.99906426771</v>
      </c>
      <c r="L225" s="8" t="n">
        <f aca="false">+[2]data1cf!AK224</f>
        <v>-2660.07576372948</v>
      </c>
      <c r="M225" s="8" t="n">
        <f aca="false">+[2]data1cf!AL224</f>
        <v>-2658.77769857053</v>
      </c>
      <c r="N225" s="8" t="n">
        <f aca="false">+[2]data1cf!AM224</f>
        <v>-2676.16249626139</v>
      </c>
      <c r="O225" s="8" t="n">
        <f aca="false">+[2]data1cf!AN224</f>
        <v>-2486.57801570239</v>
      </c>
      <c r="P225" s="8" t="n">
        <f aca="false">+[2]data1cf!AO224</f>
        <v>-2447.97098178721</v>
      </c>
      <c r="Q225" s="8" t="n">
        <f aca="false">+[2]data1cf!AP224</f>
        <v>-2449.11306052999</v>
      </c>
      <c r="R225" s="8" t="n">
        <f aca="false">+[2]data1cf!AQ224</f>
        <v>1000.04799175945</v>
      </c>
      <c r="S225" s="8" t="n">
        <f aca="false">+[2]data1cf!AR224</f>
        <v>0</v>
      </c>
      <c r="T225" s="8" t="n">
        <f aca="false">+[2]data1cf!AS224</f>
        <v>0</v>
      </c>
      <c r="U225" s="8" t="n">
        <f aca="false">+[2]data1cf!AT224</f>
        <v>0</v>
      </c>
      <c r="V225" s="8" t="n">
        <f aca="false">+[2]data1cf!AU224</f>
        <v>0</v>
      </c>
      <c r="W225" s="8" t="n">
        <f aca="false">+[2]data1cf!AV224</f>
        <v>0</v>
      </c>
      <c r="X225" s="8" t="n">
        <f aca="false">+[2]data1cf!AW224</f>
        <v>0</v>
      </c>
      <c r="Y225" s="8" t="n">
        <f aca="false">+[2]data1cf!AX224</f>
        <v>0</v>
      </c>
      <c r="Z225" s="8" t="n">
        <f aca="false">+[2]data1cf!AY224</f>
        <v>0</v>
      </c>
      <c r="AA225" s="8" t="n">
        <f aca="false">+[2]data1cf!AZ224</f>
        <v>0</v>
      </c>
      <c r="AB225" s="9"/>
      <c r="AC225" s="9"/>
      <c r="AD225" s="9"/>
      <c r="AE225" s="9"/>
      <c r="AF225" s="9"/>
      <c r="AG225" s="9"/>
      <c r="AH225" s="9"/>
      <c r="AI225" s="9"/>
      <c r="AJ225" s="9"/>
      <c r="AK225" s="1"/>
      <c r="AL225" s="1" t="e">
        <f aca="false">SUMPRODUCT(B225:AJ225,PVCapPrice)</f>
        <v>#DIV/0!</v>
      </c>
      <c r="AM225" s="1"/>
      <c r="AN225" s="1"/>
      <c r="AO225" s="1"/>
      <c r="AP225" s="1"/>
      <c r="AQ225" s="1"/>
    </row>
    <row r="226" customFormat="false" ht="11.25" hidden="false" customHeight="false" outlineLevel="0" collapsed="false">
      <c r="A226" s="1" t="n">
        <v>224</v>
      </c>
      <c r="B226" s="8" t="n">
        <f aca="false">+[2]data1cf!AA225</f>
        <v>-85573.8169835852</v>
      </c>
      <c r="C226" s="8" t="n">
        <f aca="false">+[2]data1cf!AB225</f>
        <v>-7741.73022841091</v>
      </c>
      <c r="D226" s="8" t="n">
        <f aca="false">+[2]data1cf!AC225</f>
        <v>-3763.09389265354</v>
      </c>
      <c r="E226" s="8" t="n">
        <f aca="false">+[2]data1cf!AD225</f>
        <v>-3346.60339218536</v>
      </c>
      <c r="F226" s="8" t="n">
        <f aca="false">+[2]data1cf!AE225</f>
        <v>-3562.20401787005</v>
      </c>
      <c r="G226" s="8" t="n">
        <f aca="false">+[2]data1cf!AF225</f>
        <v>-3784.12491131258</v>
      </c>
      <c r="H226" s="8" t="n">
        <f aca="false">+[2]data1cf!AG225</f>
        <v>-2536.87729664441</v>
      </c>
      <c r="I226" s="8" t="n">
        <f aca="false">+[2]data1cf!AH225</f>
        <v>-2647.24870728313</v>
      </c>
      <c r="J226" s="8" t="n">
        <f aca="false">+[2]data1cf!AI225</f>
        <v>-2659.68290981812</v>
      </c>
      <c r="K226" s="8" t="n">
        <f aca="false">+[2]data1cf!AJ225</f>
        <v>-2669.16302842484</v>
      </c>
      <c r="L226" s="8" t="n">
        <f aca="false">+[2]data1cf!AK225</f>
        <v>-2697.17684469853</v>
      </c>
      <c r="M226" s="8" t="n">
        <f aca="false">+[2]data1cf!AL225</f>
        <v>-2695.94166272766</v>
      </c>
      <c r="N226" s="8" t="n">
        <f aca="false">+[2]data1cf!AM225</f>
        <v>-2713.26357723044</v>
      </c>
      <c r="O226" s="8" t="n">
        <f aca="false">+[2]data1cf!AN225</f>
        <v>-2523.74197985953</v>
      </c>
      <c r="P226" s="8" t="n">
        <f aca="false">+[2]data1cf!AO225</f>
        <v>-2485.07206275626</v>
      </c>
      <c r="Q226" s="8" t="n">
        <f aca="false">+[2]data1cf!AP225</f>
        <v>-2486.27702468712</v>
      </c>
      <c r="R226" s="8" t="n">
        <f aca="false">+[2]data1cf!AQ225</f>
        <v>981.497451274928</v>
      </c>
      <c r="S226" s="8" t="n">
        <f aca="false">+[2]data1cf!AR225</f>
        <v>0</v>
      </c>
      <c r="T226" s="8" t="n">
        <f aca="false">+[2]data1cf!AS225</f>
        <v>0</v>
      </c>
      <c r="U226" s="8" t="n">
        <f aca="false">+[2]data1cf!AT225</f>
        <v>0</v>
      </c>
      <c r="V226" s="8" t="n">
        <f aca="false">+[2]data1cf!AU225</f>
        <v>0</v>
      </c>
      <c r="W226" s="8" t="n">
        <f aca="false">+[2]data1cf!AV225</f>
        <v>0</v>
      </c>
      <c r="X226" s="8" t="n">
        <f aca="false">+[2]data1cf!AW225</f>
        <v>0</v>
      </c>
      <c r="Y226" s="8" t="n">
        <f aca="false">+[2]data1cf!AX225</f>
        <v>0</v>
      </c>
      <c r="Z226" s="8" t="n">
        <f aca="false">+[2]data1cf!AY225</f>
        <v>0</v>
      </c>
      <c r="AA226" s="8" t="n">
        <f aca="false">+[2]data1cf!AZ225</f>
        <v>0</v>
      </c>
      <c r="AB226" s="9"/>
      <c r="AC226" s="9"/>
      <c r="AD226" s="9"/>
      <c r="AE226" s="9"/>
      <c r="AF226" s="9"/>
      <c r="AG226" s="9"/>
      <c r="AH226" s="9"/>
      <c r="AI226" s="9"/>
      <c r="AJ226" s="9"/>
      <c r="AK226" s="1"/>
      <c r="AL226" s="1" t="e">
        <f aca="false">SUMPRODUCT(B226:AJ226,PVCapPrice)</f>
        <v>#DIV/0!</v>
      </c>
      <c r="AM226" s="1"/>
      <c r="AN226" s="1"/>
      <c r="AO226" s="1"/>
      <c r="AP226" s="1"/>
      <c r="AQ226" s="1"/>
    </row>
    <row r="227" customFormat="false" ht="11.25" hidden="false" customHeight="false" outlineLevel="0" collapsed="false">
      <c r="A227" s="1" t="n">
        <v>225</v>
      </c>
      <c r="B227" s="8" t="n">
        <f aca="false">+[2]data1cf!AA226</f>
        <v>-102628.549712844</v>
      </c>
      <c r="C227" s="8" t="n">
        <f aca="false">+[2]data1cf!AB226</f>
        <v>-7353.86276623444</v>
      </c>
      <c r="D227" s="8" t="n">
        <f aca="false">+[2]data1cf!AC226</f>
        <v>-3109.69201634103</v>
      </c>
      <c r="E227" s="8" t="n">
        <f aca="false">+[2]data1cf!AD226</f>
        <v>-2905.82419351789</v>
      </c>
      <c r="F227" s="8" t="n">
        <f aca="false">+[2]data1cf!AE226</f>
        <v>-3095.56720203044</v>
      </c>
      <c r="G227" s="8" t="n">
        <f aca="false">+[2]data1cf!AF226</f>
        <v>-3458.75479279517</v>
      </c>
      <c r="H227" s="8" t="n">
        <f aca="false">+[2]data1cf!AG226</f>
        <v>-2123.77346734044</v>
      </c>
      <c r="I227" s="8" t="n">
        <f aca="false">+[2]data1cf!AH226</f>
        <v>-2256.02678226011</v>
      </c>
      <c r="J227" s="8" t="n">
        <f aca="false">+[2]data1cf!AI226</f>
        <v>-2268.4609847951</v>
      </c>
      <c r="K227" s="8" t="n">
        <f aca="false">+[2]data1cf!AJ226</f>
        <v>-2277.2780153933</v>
      </c>
      <c r="L227" s="8" t="n">
        <f aca="false">+[2]data1cf!AK226</f>
        <v>-2305.95491967551</v>
      </c>
      <c r="M227" s="8" t="n">
        <f aca="false">+[2]data1cf!AL226</f>
        <v>-2304.05664969613</v>
      </c>
      <c r="N227" s="8" t="n">
        <f aca="false">+[2]data1cf!AM226</f>
        <v>-2322.04165220742</v>
      </c>
      <c r="O227" s="8" t="n">
        <f aca="false">+[2]data1cf!AN226</f>
        <v>-2131.85696682799</v>
      </c>
      <c r="P227" s="8" t="n">
        <f aca="false">+[2]data1cf!AO226</f>
        <v>-2093.85013773324</v>
      </c>
      <c r="Q227" s="8" t="n">
        <f aca="false">+[2]data1cf!AP226</f>
        <v>-2094.39201165559</v>
      </c>
      <c r="R227" s="8" t="n">
        <f aca="false">+[2]data1cf!AQ226</f>
        <v>1177.10841378644</v>
      </c>
      <c r="S227" s="8" t="n">
        <f aca="false">+[2]data1cf!AR226</f>
        <v>0</v>
      </c>
      <c r="T227" s="8" t="n">
        <f aca="false">+[2]data1cf!AS226</f>
        <v>0</v>
      </c>
      <c r="U227" s="8" t="n">
        <f aca="false">+[2]data1cf!AT226</f>
        <v>0</v>
      </c>
      <c r="V227" s="8" t="n">
        <f aca="false">+[2]data1cf!AU226</f>
        <v>0</v>
      </c>
      <c r="W227" s="8" t="n">
        <f aca="false">+[2]data1cf!AV226</f>
        <v>0</v>
      </c>
      <c r="X227" s="8" t="n">
        <f aca="false">+[2]data1cf!AW226</f>
        <v>0</v>
      </c>
      <c r="Y227" s="8" t="n">
        <f aca="false">+[2]data1cf!AX226</f>
        <v>0</v>
      </c>
      <c r="Z227" s="8" t="n">
        <f aca="false">+[2]data1cf!AY226</f>
        <v>0</v>
      </c>
      <c r="AA227" s="8" t="n">
        <f aca="false">+[2]data1cf!AZ226</f>
        <v>0</v>
      </c>
      <c r="AB227" s="9"/>
      <c r="AC227" s="9"/>
      <c r="AD227" s="9"/>
      <c r="AE227" s="9"/>
      <c r="AF227" s="9"/>
      <c r="AG227" s="9"/>
      <c r="AH227" s="9"/>
      <c r="AI227" s="9"/>
      <c r="AJ227" s="9"/>
      <c r="AK227" s="1"/>
      <c r="AL227" s="1" t="e">
        <f aca="false">SUMPRODUCT(B227:AJ227,PVCapPrice)</f>
        <v>#DIV/0!</v>
      </c>
      <c r="AM227" s="1"/>
      <c r="AN227" s="1"/>
      <c r="AO227" s="1"/>
      <c r="AP227" s="1"/>
      <c r="AQ227" s="1"/>
    </row>
    <row r="228" customFormat="false" ht="11.25" hidden="false" customHeight="false" outlineLevel="0" collapsed="false">
      <c r="A228" s="1" t="n">
        <v>226</v>
      </c>
      <c r="B228" s="8" t="n">
        <f aca="false">+[2]data1cf!AA227</f>
        <v>-85551.3844502212</v>
      </c>
      <c r="C228" s="8" t="n">
        <f aca="false">+[2]data1cf!AB227</f>
        <v>-7734.63458120517</v>
      </c>
      <c r="D228" s="8" t="n">
        <f aca="false">+[2]data1cf!AC227</f>
        <v>-3719.06862842256</v>
      </c>
      <c r="E228" s="8" t="n">
        <f aca="false">+[2]data1cf!AD227</f>
        <v>-3380.03862100125</v>
      </c>
      <c r="F228" s="8" t="n">
        <f aca="false">+[2]data1cf!AE227</f>
        <v>-3580.55421006918</v>
      </c>
      <c r="G228" s="8" t="n">
        <f aca="false">+[2]data1cf!AF227</f>
        <v>-3987.8143104763</v>
      </c>
      <c r="H228" s="8" t="n">
        <f aca="false">+[2]data1cf!AG227</f>
        <v>-2537.42066285136</v>
      </c>
      <c r="I228" s="8" t="n">
        <f aca="false">+[2]data1cf!AH227</f>
        <v>-2647.76329165248</v>
      </c>
      <c r="J228" s="8" t="n">
        <f aca="false">+[2]data1cf!AI227</f>
        <v>-2660.19749418747</v>
      </c>
      <c r="K228" s="8" t="n">
        <f aca="false">+[2]data1cf!AJ227</f>
        <v>-2669.67848497108</v>
      </c>
      <c r="L228" s="8" t="n">
        <f aca="false">+[2]data1cf!AK227</f>
        <v>-2697.69142906788</v>
      </c>
      <c r="M228" s="8" t="n">
        <f aca="false">+[2]data1cf!AL227</f>
        <v>-2696.45711927391</v>
      </c>
      <c r="N228" s="8" t="n">
        <f aca="false">+[2]data1cf!AM227</f>
        <v>-2713.77816159978</v>
      </c>
      <c r="O228" s="8" t="n">
        <f aca="false">+[2]data1cf!AN227</f>
        <v>-2524.25743640577</v>
      </c>
      <c r="P228" s="8" t="n">
        <f aca="false">+[2]data1cf!AO227</f>
        <v>-2485.58664712561</v>
      </c>
      <c r="Q228" s="8" t="n">
        <f aca="false">+[2]data1cf!AP227</f>
        <v>-2486.79248123336</v>
      </c>
      <c r="R228" s="8" t="n">
        <f aca="false">+[2]data1cf!AQ227</f>
        <v>981.240159090257</v>
      </c>
      <c r="S228" s="8" t="n">
        <f aca="false">+[2]data1cf!AR227</f>
        <v>0</v>
      </c>
      <c r="T228" s="8" t="n">
        <f aca="false">+[2]data1cf!AS227</f>
        <v>0</v>
      </c>
      <c r="U228" s="8" t="n">
        <f aca="false">+[2]data1cf!AT227</f>
        <v>0</v>
      </c>
      <c r="V228" s="8" t="n">
        <f aca="false">+[2]data1cf!AU227</f>
        <v>0</v>
      </c>
      <c r="W228" s="8" t="n">
        <f aca="false">+[2]data1cf!AV227</f>
        <v>0</v>
      </c>
      <c r="X228" s="8" t="n">
        <f aca="false">+[2]data1cf!AW227</f>
        <v>0</v>
      </c>
      <c r="Y228" s="8" t="n">
        <f aca="false">+[2]data1cf!AX227</f>
        <v>0</v>
      </c>
      <c r="Z228" s="8" t="n">
        <f aca="false">+[2]data1cf!AY227</f>
        <v>0</v>
      </c>
      <c r="AA228" s="8" t="n">
        <f aca="false">+[2]data1cf!AZ227</f>
        <v>0</v>
      </c>
      <c r="AB228" s="9"/>
      <c r="AC228" s="9"/>
      <c r="AD228" s="9"/>
      <c r="AE228" s="9"/>
      <c r="AF228" s="9"/>
      <c r="AG228" s="9"/>
      <c r="AH228" s="9"/>
      <c r="AI228" s="9"/>
      <c r="AJ228" s="9"/>
      <c r="AK228" s="1"/>
      <c r="AL228" s="1" t="e">
        <f aca="false">SUMPRODUCT(B228:AJ228,PVCapPrice)</f>
        <v>#DIV/0!</v>
      </c>
      <c r="AM228" s="1"/>
      <c r="AN228" s="1"/>
      <c r="AO228" s="1"/>
      <c r="AP228" s="1"/>
      <c r="AQ228" s="1"/>
    </row>
    <row r="229" customFormat="false" ht="11.25" hidden="false" customHeight="false" outlineLevel="0" collapsed="false">
      <c r="A229" s="1" t="n">
        <v>227</v>
      </c>
      <c r="B229" s="8" t="n">
        <f aca="false">+[2]data1cf!AA228</f>
        <v>-100010.922679487</v>
      </c>
      <c r="C229" s="8" t="n">
        <f aca="false">+[2]data1cf!AB228</f>
        <v>-7423.33496821457</v>
      </c>
      <c r="D229" s="8" t="n">
        <f aca="false">+[2]data1cf!AC228</f>
        <v>-3184.85483759373</v>
      </c>
      <c r="E229" s="8" t="n">
        <f aca="false">+[2]data1cf!AD228</f>
        <v>-2865.85117995028</v>
      </c>
      <c r="F229" s="8" t="n">
        <f aca="false">+[2]data1cf!AE228</f>
        <v>-3115.92895079647</v>
      </c>
      <c r="G229" s="8" t="n">
        <f aca="false">+[2]data1cf!AF228</f>
        <v>-3426.59045550988</v>
      </c>
      <c r="H229" s="8" t="n">
        <f aca="false">+[2]data1cf!AG228</f>
        <v>-2187.17825757291</v>
      </c>
      <c r="I229" s="8" t="n">
        <f aca="false">+[2]data1cf!AH228</f>
        <v>-2316.0730523037</v>
      </c>
      <c r="J229" s="8" t="n">
        <f aca="false">+[2]data1cf!AI228</f>
        <v>-2328.50725483869</v>
      </c>
      <c r="K229" s="8" t="n">
        <f aca="false">+[2]data1cf!AJ228</f>
        <v>-2337.42605877595</v>
      </c>
      <c r="L229" s="8" t="n">
        <f aca="false">+[2]data1cf!AK228</f>
        <v>-2366.0011897191</v>
      </c>
      <c r="M229" s="8" t="n">
        <f aca="false">+[2]data1cf!AL228</f>
        <v>-2364.20469307877</v>
      </c>
      <c r="N229" s="8" t="n">
        <f aca="false">+[2]data1cf!AM228</f>
        <v>-2382.08792225101</v>
      </c>
      <c r="O229" s="8" t="n">
        <f aca="false">+[2]data1cf!AN228</f>
        <v>-2192.00501021064</v>
      </c>
      <c r="P229" s="8" t="n">
        <f aca="false">+[2]data1cf!AO228</f>
        <v>-2153.89640777683</v>
      </c>
      <c r="Q229" s="8" t="n">
        <f aca="false">+[2]data1cf!AP228</f>
        <v>-2154.54005503823</v>
      </c>
      <c r="R229" s="8" t="n">
        <f aca="false">+[2]data1cf!AQ228</f>
        <v>1147.08527876465</v>
      </c>
      <c r="S229" s="8" t="n">
        <f aca="false">+[2]data1cf!AR228</f>
        <v>0</v>
      </c>
      <c r="T229" s="8" t="n">
        <f aca="false">+[2]data1cf!AS228</f>
        <v>0</v>
      </c>
      <c r="U229" s="8" t="n">
        <f aca="false">+[2]data1cf!AT228</f>
        <v>0</v>
      </c>
      <c r="V229" s="8" t="n">
        <f aca="false">+[2]data1cf!AU228</f>
        <v>0</v>
      </c>
      <c r="W229" s="8" t="n">
        <f aca="false">+[2]data1cf!AV228</f>
        <v>0</v>
      </c>
      <c r="X229" s="8" t="n">
        <f aca="false">+[2]data1cf!AW228</f>
        <v>0</v>
      </c>
      <c r="Y229" s="8" t="n">
        <f aca="false">+[2]data1cf!AX228</f>
        <v>0</v>
      </c>
      <c r="Z229" s="8" t="n">
        <f aca="false">+[2]data1cf!AY228</f>
        <v>0</v>
      </c>
      <c r="AA229" s="8" t="n">
        <f aca="false">+[2]data1cf!AZ228</f>
        <v>0</v>
      </c>
      <c r="AB229" s="9"/>
      <c r="AC229" s="9"/>
      <c r="AD229" s="9"/>
      <c r="AE229" s="9"/>
      <c r="AF229" s="9"/>
      <c r="AG229" s="9"/>
      <c r="AH229" s="9"/>
      <c r="AI229" s="9"/>
      <c r="AJ229" s="9"/>
      <c r="AK229" s="1"/>
      <c r="AL229" s="1" t="e">
        <f aca="false">SUMPRODUCT(B229:AJ229,PVCapPrice)</f>
        <v>#DIV/0!</v>
      </c>
      <c r="AM229" s="1"/>
      <c r="AN229" s="1"/>
      <c r="AO229" s="1"/>
      <c r="AP229" s="1"/>
      <c r="AQ229" s="1"/>
    </row>
    <row r="230" customFormat="false" ht="11.25" hidden="false" customHeight="false" outlineLevel="0" collapsed="false">
      <c r="A230" s="1" t="n">
        <v>228</v>
      </c>
      <c r="B230" s="8" t="n">
        <f aca="false">+[2]data1cf!AA229</f>
        <v>-93000.7097931489</v>
      </c>
      <c r="C230" s="8" t="n">
        <f aca="false">+[2]data1cf!AB229</f>
        <v>-7623.06415150326</v>
      </c>
      <c r="D230" s="8" t="n">
        <f aca="false">+[2]data1cf!AC229</f>
        <v>-3521.35799610966</v>
      </c>
      <c r="E230" s="8" t="n">
        <f aca="false">+[2]data1cf!AD229</f>
        <v>-3175.29147220081</v>
      </c>
      <c r="F230" s="8" t="n">
        <f aca="false">+[2]data1cf!AE229</f>
        <v>-3428.63290819892</v>
      </c>
      <c r="G230" s="8" t="n">
        <f aca="false">+[2]data1cf!AF229</f>
        <v>-3705.46746671406</v>
      </c>
      <c r="H230" s="8" t="n">
        <f aca="false">+[2]data1cf!AG229</f>
        <v>-2356.98131655688</v>
      </c>
      <c r="I230" s="8" t="n">
        <f aca="false">+[2]data1cf!AH229</f>
        <v>-2476.88172774599</v>
      </c>
      <c r="J230" s="8" t="n">
        <f aca="false">+[2]data1cf!AI229</f>
        <v>-2489.31593028098</v>
      </c>
      <c r="K230" s="8" t="n">
        <f aca="false">+[2]data1cf!AJ229</f>
        <v>-2498.50729129526</v>
      </c>
      <c r="L230" s="8" t="n">
        <f aca="false">+[2]data1cf!AK229</f>
        <v>-2526.80986516139</v>
      </c>
      <c r="M230" s="8" t="n">
        <f aca="false">+[2]data1cf!AL229</f>
        <v>-2525.28592559808</v>
      </c>
      <c r="N230" s="8" t="n">
        <f aca="false">+[2]data1cf!AM229</f>
        <v>-2542.8965976933</v>
      </c>
      <c r="O230" s="8" t="n">
        <f aca="false">+[2]data1cf!AN229</f>
        <v>-2353.08624272995</v>
      </c>
      <c r="P230" s="8" t="n">
        <f aca="false">+[2]data1cf!AO229</f>
        <v>-2314.70508321912</v>
      </c>
      <c r="Q230" s="8" t="n">
        <f aca="false">+[2]data1cf!AP229</f>
        <v>-2315.62128755754</v>
      </c>
      <c r="R230" s="8" t="n">
        <f aca="false">+[2]data1cf!AQ229</f>
        <v>1066.6809410435</v>
      </c>
      <c r="S230" s="8" t="n">
        <f aca="false">+[2]data1cf!AR229</f>
        <v>0</v>
      </c>
      <c r="T230" s="8" t="n">
        <f aca="false">+[2]data1cf!AS229</f>
        <v>0</v>
      </c>
      <c r="U230" s="8" t="n">
        <f aca="false">+[2]data1cf!AT229</f>
        <v>0</v>
      </c>
      <c r="V230" s="8" t="n">
        <f aca="false">+[2]data1cf!AU229</f>
        <v>0</v>
      </c>
      <c r="W230" s="8" t="n">
        <f aca="false">+[2]data1cf!AV229</f>
        <v>0</v>
      </c>
      <c r="X230" s="8" t="n">
        <f aca="false">+[2]data1cf!AW229</f>
        <v>0</v>
      </c>
      <c r="Y230" s="8" t="n">
        <f aca="false">+[2]data1cf!AX229</f>
        <v>0</v>
      </c>
      <c r="Z230" s="8" t="n">
        <f aca="false">+[2]data1cf!AY229</f>
        <v>0</v>
      </c>
      <c r="AA230" s="8" t="n">
        <f aca="false">+[2]data1cf!AZ229</f>
        <v>0</v>
      </c>
      <c r="AB230" s="9"/>
      <c r="AC230" s="9"/>
      <c r="AD230" s="9"/>
      <c r="AE230" s="9"/>
      <c r="AF230" s="9"/>
      <c r="AG230" s="9"/>
      <c r="AH230" s="9"/>
      <c r="AI230" s="9"/>
      <c r="AJ230" s="9"/>
      <c r="AK230" s="1"/>
      <c r="AL230" s="1" t="e">
        <f aca="false">SUMPRODUCT(B230:AJ230,PVCapPrice)</f>
        <v>#DIV/0!</v>
      </c>
      <c r="AM230" s="1"/>
      <c r="AN230" s="1"/>
      <c r="AO230" s="1"/>
      <c r="AP230" s="1"/>
      <c r="AQ230" s="1"/>
    </row>
    <row r="231" customFormat="false" ht="11.25" hidden="false" customHeight="false" outlineLevel="0" collapsed="false">
      <c r="A231" s="1" t="n">
        <v>229</v>
      </c>
      <c r="B231" s="8" t="n">
        <f aca="false">+[2]data1cf!AA230</f>
        <v>-100866.998434163</v>
      </c>
      <c r="C231" s="8" t="n">
        <f aca="false">+[2]data1cf!AB230</f>
        <v>-7369.15727121403</v>
      </c>
      <c r="D231" s="8" t="n">
        <f aca="false">+[2]data1cf!AC230</f>
        <v>-3123.95930889277</v>
      </c>
      <c r="E231" s="8" t="n">
        <f aca="false">+[2]data1cf!AD230</f>
        <v>-2798.9566890537</v>
      </c>
      <c r="F231" s="8" t="n">
        <f aca="false">+[2]data1cf!AE230</f>
        <v>-3072.27972026993</v>
      </c>
      <c r="G231" s="8" t="n">
        <f aca="false">+[2]data1cf!AF230</f>
        <v>-3496.75068053312</v>
      </c>
      <c r="H231" s="8" t="n">
        <f aca="false">+[2]data1cf!AG230</f>
        <v>-2166.44218518496</v>
      </c>
      <c r="I231" s="8" t="n">
        <f aca="false">+[2]data1cf!AH230</f>
        <v>-2296.43535935204</v>
      </c>
      <c r="J231" s="8" t="n">
        <f aca="false">+[2]data1cf!AI230</f>
        <v>-2308.86956188703</v>
      </c>
      <c r="K231" s="8" t="n">
        <f aca="false">+[2]data1cf!AJ230</f>
        <v>-2317.75508159894</v>
      </c>
      <c r="L231" s="8" t="n">
        <f aca="false">+[2]data1cf!AK230</f>
        <v>-2346.36349676744</v>
      </c>
      <c r="M231" s="8" t="n">
        <f aca="false">+[2]data1cf!AL230</f>
        <v>-2344.53371590177</v>
      </c>
      <c r="N231" s="8" t="n">
        <f aca="false">+[2]data1cf!AM230</f>
        <v>-2362.45022929934</v>
      </c>
      <c r="O231" s="8" t="n">
        <f aca="false">+[2]data1cf!AN230</f>
        <v>-2172.33403303363</v>
      </c>
      <c r="P231" s="8" t="n">
        <f aca="false">+[2]data1cf!AO230</f>
        <v>-2134.25871482516</v>
      </c>
      <c r="Q231" s="8" t="n">
        <f aca="false">+[2]data1cf!AP230</f>
        <v>-2134.86907786123</v>
      </c>
      <c r="R231" s="8" t="n">
        <f aca="false">+[2]data1cf!AQ230</f>
        <v>1156.90412524048</v>
      </c>
      <c r="S231" s="8" t="n">
        <f aca="false">+[2]data1cf!AR230</f>
        <v>0</v>
      </c>
      <c r="T231" s="8" t="n">
        <f aca="false">+[2]data1cf!AS230</f>
        <v>0</v>
      </c>
      <c r="U231" s="8" t="n">
        <f aca="false">+[2]data1cf!AT230</f>
        <v>0</v>
      </c>
      <c r="V231" s="8" t="n">
        <f aca="false">+[2]data1cf!AU230</f>
        <v>0</v>
      </c>
      <c r="W231" s="8" t="n">
        <f aca="false">+[2]data1cf!AV230</f>
        <v>0</v>
      </c>
      <c r="X231" s="8" t="n">
        <f aca="false">+[2]data1cf!AW230</f>
        <v>0</v>
      </c>
      <c r="Y231" s="8" t="n">
        <f aca="false">+[2]data1cf!AX230</f>
        <v>0</v>
      </c>
      <c r="Z231" s="8" t="n">
        <f aca="false">+[2]data1cf!AY230</f>
        <v>0</v>
      </c>
      <c r="AA231" s="8" t="n">
        <f aca="false">+[2]data1cf!AZ230</f>
        <v>0</v>
      </c>
      <c r="AB231" s="9"/>
      <c r="AC231" s="9"/>
      <c r="AD231" s="9"/>
      <c r="AE231" s="9"/>
      <c r="AF231" s="9"/>
      <c r="AG231" s="9"/>
      <c r="AH231" s="9"/>
      <c r="AI231" s="9"/>
      <c r="AJ231" s="9"/>
      <c r="AK231" s="1"/>
      <c r="AL231" s="1" t="e">
        <f aca="false">SUMPRODUCT(B231:AJ231,PVCapPrice)</f>
        <v>#DIV/0!</v>
      </c>
      <c r="AM231" s="1"/>
      <c r="AN231" s="1"/>
      <c r="AO231" s="1"/>
      <c r="AP231" s="1"/>
      <c r="AQ231" s="1"/>
    </row>
    <row r="232" customFormat="false" ht="11.25" hidden="false" customHeight="false" outlineLevel="0" collapsed="false">
      <c r="A232" s="1" t="n">
        <v>230</v>
      </c>
      <c r="B232" s="8" t="n">
        <f aca="false">+[2]data1cf!AA231</f>
        <v>-96615.9007664937</v>
      </c>
      <c r="C232" s="8" t="n">
        <f aca="false">+[2]data1cf!AB231</f>
        <v>-7429.82517065677</v>
      </c>
      <c r="D232" s="8" t="n">
        <f aca="false">+[2]data1cf!AC231</f>
        <v>-3292.88128698577</v>
      </c>
      <c r="E232" s="8" t="n">
        <f aca="false">+[2]data1cf!AD231</f>
        <v>-2982.52118577889</v>
      </c>
      <c r="F232" s="8" t="n">
        <f aca="false">+[2]data1cf!AE231</f>
        <v>-3189.78609906419</v>
      </c>
      <c r="G232" s="8" t="n">
        <f aca="false">+[2]data1cf!AF231</f>
        <v>-3366.53264101049</v>
      </c>
      <c r="H232" s="8" t="n">
        <f aca="false">+[2]data1cf!AG231</f>
        <v>-2269.41329315469</v>
      </c>
      <c r="I232" s="8" t="n">
        <f aca="false">+[2]data1cf!AH231</f>
        <v>-2393.95213897024</v>
      </c>
      <c r="J232" s="8" t="n">
        <f aca="false">+[2]data1cf!AI231</f>
        <v>-2406.38634150523</v>
      </c>
      <c r="K232" s="8" t="n">
        <f aca="false">+[2]data1cf!AJ231</f>
        <v>-2415.43714389447</v>
      </c>
      <c r="L232" s="8" t="n">
        <f aca="false">+[2]data1cf!AK231</f>
        <v>-2443.88027638564</v>
      </c>
      <c r="M232" s="8" t="n">
        <f aca="false">+[2]data1cf!AL231</f>
        <v>-2442.21577819729</v>
      </c>
      <c r="N232" s="8" t="n">
        <f aca="false">+[2]data1cf!AM231</f>
        <v>-2459.96700891755</v>
      </c>
      <c r="O232" s="8" t="n">
        <f aca="false">+[2]data1cf!AN231</f>
        <v>-2270.01609532915</v>
      </c>
      <c r="P232" s="8" t="n">
        <f aca="false">+[2]data1cf!AO231</f>
        <v>-2231.77549444337</v>
      </c>
      <c r="Q232" s="8" t="n">
        <f aca="false">+[2]data1cf!AP231</f>
        <v>-2232.55114015675</v>
      </c>
      <c r="R232" s="8" t="n">
        <f aca="false">+[2]data1cf!AQ231</f>
        <v>1108.14573543138</v>
      </c>
      <c r="S232" s="8" t="n">
        <f aca="false">+[2]data1cf!AR231</f>
        <v>0</v>
      </c>
      <c r="T232" s="8" t="n">
        <f aca="false">+[2]data1cf!AS231</f>
        <v>0</v>
      </c>
      <c r="U232" s="8" t="n">
        <f aca="false">+[2]data1cf!AT231</f>
        <v>0</v>
      </c>
      <c r="V232" s="8" t="n">
        <f aca="false">+[2]data1cf!AU231</f>
        <v>0</v>
      </c>
      <c r="W232" s="8" t="n">
        <f aca="false">+[2]data1cf!AV231</f>
        <v>0</v>
      </c>
      <c r="X232" s="8" t="n">
        <f aca="false">+[2]data1cf!AW231</f>
        <v>0</v>
      </c>
      <c r="Y232" s="8" t="n">
        <f aca="false">+[2]data1cf!AX231</f>
        <v>0</v>
      </c>
      <c r="Z232" s="8" t="n">
        <f aca="false">+[2]data1cf!AY231</f>
        <v>0</v>
      </c>
      <c r="AA232" s="8" t="n">
        <f aca="false">+[2]data1cf!AZ231</f>
        <v>0</v>
      </c>
      <c r="AB232" s="9"/>
      <c r="AC232" s="9"/>
      <c r="AD232" s="9"/>
      <c r="AE232" s="9"/>
      <c r="AF232" s="9"/>
      <c r="AG232" s="9"/>
      <c r="AH232" s="9"/>
      <c r="AI232" s="9"/>
      <c r="AJ232" s="9"/>
      <c r="AK232" s="1"/>
      <c r="AL232" s="1" t="e">
        <f aca="false">SUMPRODUCT(B232:AJ232,PVCapPrice)</f>
        <v>#DIV/0!</v>
      </c>
      <c r="AM232" s="1"/>
      <c r="AN232" s="1"/>
      <c r="AO232" s="1"/>
      <c r="AP232" s="1"/>
      <c r="AQ232" s="1"/>
    </row>
    <row r="233" customFormat="false" ht="11.25" hidden="false" customHeight="false" outlineLevel="0" collapsed="false">
      <c r="A233" s="1" t="n">
        <v>231</v>
      </c>
      <c r="B233" s="8" t="n">
        <f aca="false">+[2]data1cf!AA232</f>
        <v>-96031.9637388978</v>
      </c>
      <c r="C233" s="8" t="n">
        <f aca="false">+[2]data1cf!AB232</f>
        <v>-7506.08782346435</v>
      </c>
      <c r="D233" s="8" t="n">
        <f aca="false">+[2]data1cf!AC232</f>
        <v>-3357.95716897162</v>
      </c>
      <c r="E233" s="8" t="n">
        <f aca="false">+[2]data1cf!AD232</f>
        <v>-3002.49073718962</v>
      </c>
      <c r="F233" s="8" t="n">
        <f aca="false">+[2]data1cf!AE232</f>
        <v>-3298.1061050019</v>
      </c>
      <c r="G233" s="8" t="n">
        <f aca="false">+[2]data1cf!AF232</f>
        <v>-3663.63265185826</v>
      </c>
      <c r="H233" s="8" t="n">
        <f aca="false">+[2]data1cf!AG232</f>
        <v>-2283.55755598201</v>
      </c>
      <c r="I233" s="8" t="n">
        <f aca="false">+[2]data1cf!AH232</f>
        <v>-2407.34718723367</v>
      </c>
      <c r="J233" s="8" t="n">
        <f aca="false">+[2]data1cf!AI232</f>
        <v>-2419.78138976866</v>
      </c>
      <c r="K233" s="8" t="n">
        <f aca="false">+[2]data1cf!AJ232</f>
        <v>-2428.85489562953</v>
      </c>
      <c r="L233" s="8" t="n">
        <f aca="false">+[2]data1cf!AK232</f>
        <v>-2457.27532464907</v>
      </c>
      <c r="M233" s="8" t="n">
        <f aca="false">+[2]data1cf!AL232</f>
        <v>-2455.63352993235</v>
      </c>
      <c r="N233" s="8" t="n">
        <f aca="false">+[2]data1cf!AM232</f>
        <v>-2473.36205718097</v>
      </c>
      <c r="O233" s="8" t="n">
        <f aca="false">+[2]data1cf!AN232</f>
        <v>-2283.43384706421</v>
      </c>
      <c r="P233" s="8" t="n">
        <f aca="false">+[2]data1cf!AO232</f>
        <v>-2245.17054270679</v>
      </c>
      <c r="Q233" s="8" t="n">
        <f aca="false">+[2]data1cf!AP232</f>
        <v>-2245.96889189181</v>
      </c>
      <c r="R233" s="8" t="n">
        <f aca="false">+[2]data1cf!AQ232</f>
        <v>1101.44821129966</v>
      </c>
      <c r="S233" s="8" t="n">
        <f aca="false">+[2]data1cf!AR232</f>
        <v>0</v>
      </c>
      <c r="T233" s="8" t="n">
        <f aca="false">+[2]data1cf!AS232</f>
        <v>0</v>
      </c>
      <c r="U233" s="8" t="n">
        <f aca="false">+[2]data1cf!AT232</f>
        <v>0</v>
      </c>
      <c r="V233" s="8" t="n">
        <f aca="false">+[2]data1cf!AU232</f>
        <v>0</v>
      </c>
      <c r="W233" s="8" t="n">
        <f aca="false">+[2]data1cf!AV232</f>
        <v>0</v>
      </c>
      <c r="X233" s="8" t="n">
        <f aca="false">+[2]data1cf!AW232</f>
        <v>0</v>
      </c>
      <c r="Y233" s="8" t="n">
        <f aca="false">+[2]data1cf!AX232</f>
        <v>0</v>
      </c>
      <c r="Z233" s="8" t="n">
        <f aca="false">+[2]data1cf!AY232</f>
        <v>0</v>
      </c>
      <c r="AA233" s="8" t="n">
        <f aca="false">+[2]data1cf!AZ232</f>
        <v>0</v>
      </c>
      <c r="AB233" s="9"/>
      <c r="AC233" s="9"/>
      <c r="AD233" s="9"/>
      <c r="AE233" s="9"/>
      <c r="AF233" s="9"/>
      <c r="AG233" s="9"/>
      <c r="AH233" s="9"/>
      <c r="AI233" s="9"/>
      <c r="AJ233" s="9"/>
      <c r="AK233" s="1"/>
      <c r="AL233" s="1" t="e">
        <f aca="false">SUMPRODUCT(B233:AJ233,PVCapPrice)</f>
        <v>#DIV/0!</v>
      </c>
      <c r="AM233" s="1"/>
      <c r="AN233" s="1"/>
      <c r="AO233" s="1"/>
      <c r="AP233" s="1"/>
      <c r="AQ233" s="1"/>
    </row>
    <row r="234" customFormat="false" ht="11.25" hidden="false" customHeight="false" outlineLevel="0" collapsed="false">
      <c r="A234" s="1" t="n">
        <v>232</v>
      </c>
      <c r="B234" s="8" t="n">
        <f aca="false">+[2]data1cf!AA233</f>
        <v>-93837.892213528</v>
      </c>
      <c r="C234" s="8" t="n">
        <f aca="false">+[2]data1cf!AB233</f>
        <v>-7538.86317436417</v>
      </c>
      <c r="D234" s="8" t="n">
        <f aca="false">+[2]data1cf!AC233</f>
        <v>-3449.64645261908</v>
      </c>
      <c r="E234" s="8" t="n">
        <f aca="false">+[2]data1cf!AD233</f>
        <v>-3088.53858534168</v>
      </c>
      <c r="F234" s="8" t="n">
        <f aca="false">+[2]data1cf!AE233</f>
        <v>-3296.89120776366</v>
      </c>
      <c r="G234" s="8" t="n">
        <f aca="false">+[2]data1cf!AF233</f>
        <v>-3697.83261680036</v>
      </c>
      <c r="H234" s="8" t="n">
        <f aca="false">+[2]data1cf!AG233</f>
        <v>-2336.70288304668</v>
      </c>
      <c r="I234" s="8" t="n">
        <f aca="false">+[2]data1cf!AH233</f>
        <v>-2457.67743276843</v>
      </c>
      <c r="J234" s="8" t="n">
        <f aca="false">+[2]data1cf!AI233</f>
        <v>-2470.11163530342</v>
      </c>
      <c r="K234" s="8" t="n">
        <f aca="false">+[2]data1cf!AJ233</f>
        <v>-2479.2704466652</v>
      </c>
      <c r="L234" s="8" t="n">
        <f aca="false">+[2]data1cf!AK233</f>
        <v>-2507.60557018383</v>
      </c>
      <c r="M234" s="8" t="n">
        <f aca="false">+[2]data1cf!AL233</f>
        <v>-2506.04908096802</v>
      </c>
      <c r="N234" s="8" t="n">
        <f aca="false">+[2]data1cf!AM233</f>
        <v>-2523.69230271574</v>
      </c>
      <c r="O234" s="8" t="n">
        <f aca="false">+[2]data1cf!AN233</f>
        <v>-2333.84939809988</v>
      </c>
      <c r="P234" s="8" t="n">
        <f aca="false">+[2]data1cf!AO233</f>
        <v>-2295.50078824156</v>
      </c>
      <c r="Q234" s="8" t="n">
        <f aca="false">+[2]data1cf!AP233</f>
        <v>-2296.38444292748</v>
      </c>
      <c r="R234" s="8" t="n">
        <f aca="false">+[2]data1cf!AQ233</f>
        <v>1076.28308853228</v>
      </c>
      <c r="S234" s="8" t="n">
        <f aca="false">+[2]data1cf!AR233</f>
        <v>0</v>
      </c>
      <c r="T234" s="8" t="n">
        <f aca="false">+[2]data1cf!AS233</f>
        <v>0</v>
      </c>
      <c r="U234" s="8" t="n">
        <f aca="false">+[2]data1cf!AT233</f>
        <v>0</v>
      </c>
      <c r="V234" s="8" t="n">
        <f aca="false">+[2]data1cf!AU233</f>
        <v>0</v>
      </c>
      <c r="W234" s="8" t="n">
        <f aca="false">+[2]data1cf!AV233</f>
        <v>0</v>
      </c>
      <c r="X234" s="8" t="n">
        <f aca="false">+[2]data1cf!AW233</f>
        <v>0</v>
      </c>
      <c r="Y234" s="8" t="n">
        <f aca="false">+[2]data1cf!AX233</f>
        <v>0</v>
      </c>
      <c r="Z234" s="8" t="n">
        <f aca="false">+[2]data1cf!AY233</f>
        <v>0</v>
      </c>
      <c r="AA234" s="8" t="n">
        <f aca="false">+[2]data1cf!AZ233</f>
        <v>0</v>
      </c>
      <c r="AB234" s="9"/>
      <c r="AC234" s="9"/>
      <c r="AD234" s="9"/>
      <c r="AE234" s="9"/>
      <c r="AF234" s="9"/>
      <c r="AG234" s="9"/>
      <c r="AH234" s="9"/>
      <c r="AI234" s="9"/>
      <c r="AJ234" s="9"/>
      <c r="AK234" s="1"/>
      <c r="AL234" s="1" t="e">
        <f aca="false">SUMPRODUCT(B234:AJ234,PVCapPrice)</f>
        <v>#DIV/0!</v>
      </c>
      <c r="AM234" s="1"/>
      <c r="AN234" s="1"/>
      <c r="AO234" s="1"/>
      <c r="AP234" s="1"/>
      <c r="AQ234" s="1"/>
    </row>
    <row r="235" customFormat="false" ht="11.25" hidden="false" customHeight="false" outlineLevel="0" collapsed="false">
      <c r="A235" s="1" t="n">
        <v>233</v>
      </c>
      <c r="B235" s="8" t="n">
        <f aca="false">+[2]data1cf!AA234</f>
        <v>-100862.592943591</v>
      </c>
      <c r="C235" s="8" t="n">
        <f aca="false">+[2]data1cf!AB234</f>
        <v>-7387.26895244782</v>
      </c>
      <c r="D235" s="8" t="n">
        <f aca="false">+[2]data1cf!AC234</f>
        <v>-3161.82665639551</v>
      </c>
      <c r="E235" s="8" t="n">
        <f aca="false">+[2]data1cf!AD234</f>
        <v>-2850.10080910921</v>
      </c>
      <c r="F235" s="8" t="n">
        <f aca="false">+[2]data1cf!AE234</f>
        <v>-3095.38329340824</v>
      </c>
      <c r="G235" s="8" t="n">
        <f aca="false">+[2]data1cf!AF234</f>
        <v>-3530.6038695153</v>
      </c>
      <c r="H235" s="8" t="n">
        <f aca="false">+[2]data1cf!AG234</f>
        <v>-2166.54889603491</v>
      </c>
      <c r="I235" s="8" t="n">
        <f aca="false">+[2]data1cf!AH234</f>
        <v>-2296.53641778136</v>
      </c>
      <c r="J235" s="8" t="n">
        <f aca="false">+[2]data1cf!AI234</f>
        <v>-2308.97062031635</v>
      </c>
      <c r="K235" s="8" t="n">
        <f aca="false">+[2]data1cf!AJ234</f>
        <v>-2317.85631131374</v>
      </c>
      <c r="L235" s="8" t="n">
        <f aca="false">+[2]data1cf!AK234</f>
        <v>-2346.46455519676</v>
      </c>
      <c r="M235" s="8" t="n">
        <f aca="false">+[2]data1cf!AL234</f>
        <v>-2344.63494561657</v>
      </c>
      <c r="N235" s="8" t="n">
        <f aca="false">+[2]data1cf!AM234</f>
        <v>-2362.55128772867</v>
      </c>
      <c r="O235" s="8" t="n">
        <f aca="false">+[2]data1cf!AN234</f>
        <v>-2172.43526274843</v>
      </c>
      <c r="P235" s="8" t="n">
        <f aca="false">+[2]data1cf!AO234</f>
        <v>-2134.35977325449</v>
      </c>
      <c r="Q235" s="8" t="n">
        <f aca="false">+[2]data1cf!AP234</f>
        <v>-2134.97030757602</v>
      </c>
      <c r="R235" s="8" t="n">
        <f aca="false">+[2]data1cf!AQ234</f>
        <v>1156.85359602582</v>
      </c>
      <c r="S235" s="8" t="n">
        <f aca="false">+[2]data1cf!AR234</f>
        <v>0</v>
      </c>
      <c r="T235" s="8" t="n">
        <f aca="false">+[2]data1cf!AS234</f>
        <v>0</v>
      </c>
      <c r="U235" s="8" t="n">
        <f aca="false">+[2]data1cf!AT234</f>
        <v>0</v>
      </c>
      <c r="V235" s="8" t="n">
        <f aca="false">+[2]data1cf!AU234</f>
        <v>0</v>
      </c>
      <c r="W235" s="8" t="n">
        <f aca="false">+[2]data1cf!AV234</f>
        <v>0</v>
      </c>
      <c r="X235" s="8" t="n">
        <f aca="false">+[2]data1cf!AW234</f>
        <v>0</v>
      </c>
      <c r="Y235" s="8" t="n">
        <f aca="false">+[2]data1cf!AX234</f>
        <v>0</v>
      </c>
      <c r="Z235" s="8" t="n">
        <f aca="false">+[2]data1cf!AY234</f>
        <v>0</v>
      </c>
      <c r="AA235" s="8" t="n">
        <f aca="false">+[2]data1cf!AZ234</f>
        <v>0</v>
      </c>
      <c r="AB235" s="9"/>
      <c r="AC235" s="9"/>
      <c r="AD235" s="9"/>
      <c r="AE235" s="9"/>
      <c r="AF235" s="9"/>
      <c r="AG235" s="9"/>
      <c r="AH235" s="9"/>
      <c r="AI235" s="9"/>
      <c r="AJ235" s="9"/>
      <c r="AK235" s="1"/>
      <c r="AL235" s="1" t="e">
        <f aca="false">SUMPRODUCT(B235:AJ235,PVCapPrice)</f>
        <v>#DIV/0!</v>
      </c>
      <c r="AM235" s="1"/>
      <c r="AN235" s="1"/>
      <c r="AO235" s="1"/>
      <c r="AP235" s="1"/>
      <c r="AQ235" s="1"/>
    </row>
    <row r="236" customFormat="false" ht="11.25" hidden="false" customHeight="false" outlineLevel="0" collapsed="false">
      <c r="A236" s="1" t="n">
        <v>234</v>
      </c>
      <c r="B236" s="8" t="n">
        <f aca="false">+[2]data1cf!AA235</f>
        <v>-88392.9699646556</v>
      </c>
      <c r="C236" s="8" t="n">
        <f aca="false">+[2]data1cf!AB235</f>
        <v>-7563.98655107522</v>
      </c>
      <c r="D236" s="8" t="n">
        <f aca="false">+[2]data1cf!AC235</f>
        <v>-3619.34632209448</v>
      </c>
      <c r="E236" s="8" t="n">
        <f aca="false">+[2]data1cf!AD235</f>
        <v>-3265.70331120183</v>
      </c>
      <c r="F236" s="8" t="n">
        <f aca="false">+[2]data1cf!AE235</f>
        <v>-3496.71863404225</v>
      </c>
      <c r="G236" s="8" t="n">
        <f aca="false">+[2]data1cf!AF235</f>
        <v>-3766.0260589512</v>
      </c>
      <c r="H236" s="8" t="n">
        <f aca="false">+[2]data1cf!AG235</f>
        <v>-2468.59109654021</v>
      </c>
      <c r="I236" s="8" t="n">
        <f aca="false">+[2]data1cf!AH235</f>
        <v>-2582.57959321976</v>
      </c>
      <c r="J236" s="8" t="n">
        <f aca="false">+[2]data1cf!AI235</f>
        <v>-2595.01379575475</v>
      </c>
      <c r="K236" s="8" t="n">
        <f aca="false">+[2]data1cf!AJ235</f>
        <v>-2604.38430569357</v>
      </c>
      <c r="L236" s="8" t="n">
        <f aca="false">+[2]data1cf!AK235</f>
        <v>-2632.50773063516</v>
      </c>
      <c r="M236" s="8" t="n">
        <f aca="false">+[2]data1cf!AL235</f>
        <v>-2631.16293999639</v>
      </c>
      <c r="N236" s="8" t="n">
        <f aca="false">+[2]data1cf!AM235</f>
        <v>-2648.59446316707</v>
      </c>
      <c r="O236" s="8" t="n">
        <f aca="false">+[2]data1cf!AN235</f>
        <v>-2458.96325712825</v>
      </c>
      <c r="P236" s="8" t="n">
        <f aca="false">+[2]data1cf!AO235</f>
        <v>-2420.40294869289</v>
      </c>
      <c r="Q236" s="8" t="n">
        <f aca="false">+[2]data1cf!AP235</f>
        <v>-2421.49830195585</v>
      </c>
      <c r="R236" s="8" t="n">
        <f aca="false">+[2]data1cf!AQ235</f>
        <v>1013.83200830661</v>
      </c>
      <c r="S236" s="8" t="n">
        <f aca="false">+[2]data1cf!AR235</f>
        <v>0</v>
      </c>
      <c r="T236" s="8" t="n">
        <f aca="false">+[2]data1cf!AS235</f>
        <v>0</v>
      </c>
      <c r="U236" s="8" t="n">
        <f aca="false">+[2]data1cf!AT235</f>
        <v>0</v>
      </c>
      <c r="V236" s="8" t="n">
        <f aca="false">+[2]data1cf!AU235</f>
        <v>0</v>
      </c>
      <c r="W236" s="8" t="n">
        <f aca="false">+[2]data1cf!AV235</f>
        <v>0</v>
      </c>
      <c r="X236" s="8" t="n">
        <f aca="false">+[2]data1cf!AW235</f>
        <v>0</v>
      </c>
      <c r="Y236" s="8" t="n">
        <f aca="false">+[2]data1cf!AX235</f>
        <v>0</v>
      </c>
      <c r="Z236" s="8" t="n">
        <f aca="false">+[2]data1cf!AY235</f>
        <v>0</v>
      </c>
      <c r="AA236" s="8" t="n">
        <f aca="false">+[2]data1cf!AZ235</f>
        <v>0</v>
      </c>
      <c r="AB236" s="9"/>
      <c r="AC236" s="9"/>
      <c r="AD236" s="9"/>
      <c r="AE236" s="9"/>
      <c r="AF236" s="9"/>
      <c r="AG236" s="9"/>
      <c r="AH236" s="9"/>
      <c r="AI236" s="9"/>
      <c r="AJ236" s="9"/>
      <c r="AK236" s="1"/>
      <c r="AL236" s="1" t="e">
        <f aca="false">SUMPRODUCT(B236:AJ236,PVCapPrice)</f>
        <v>#DIV/0!</v>
      </c>
      <c r="AM236" s="1"/>
      <c r="AN236" s="1"/>
      <c r="AO236" s="1"/>
      <c r="AP236" s="1"/>
      <c r="AQ236" s="1"/>
    </row>
    <row r="237" customFormat="false" ht="11.25" hidden="false" customHeight="false" outlineLevel="0" collapsed="false">
      <c r="A237" s="1" t="n">
        <v>235</v>
      </c>
      <c r="B237" s="8" t="n">
        <f aca="false">+[2]data1cf!AA236</f>
        <v>-99709.8580520274</v>
      </c>
      <c r="C237" s="8" t="n">
        <f aca="false">+[2]data1cf!AB236</f>
        <v>-7387.9411736278</v>
      </c>
      <c r="D237" s="8" t="n">
        <f aca="false">+[2]data1cf!AC236</f>
        <v>-3236.08780057984</v>
      </c>
      <c r="E237" s="8" t="n">
        <f aca="false">+[2]data1cf!AD236</f>
        <v>-2881.61125278476</v>
      </c>
      <c r="F237" s="8" t="n">
        <f aca="false">+[2]data1cf!AE236</f>
        <v>-3188.28801006195</v>
      </c>
      <c r="G237" s="8" t="n">
        <f aca="false">+[2]data1cf!AF236</f>
        <v>-3472.21379749298</v>
      </c>
      <c r="H237" s="8" t="n">
        <f aca="false">+[2]data1cf!AG236</f>
        <v>-2194.47071723475</v>
      </c>
      <c r="I237" s="8" t="n">
        <f aca="false">+[2]data1cf!AH236</f>
        <v>-2322.97923400593</v>
      </c>
      <c r="J237" s="8" t="n">
        <f aca="false">+[2]data1cf!AI236</f>
        <v>-2335.41343654092</v>
      </c>
      <c r="K237" s="8" t="n">
        <f aca="false">+[2]data1cf!AJ236</f>
        <v>-2344.34394587089</v>
      </c>
      <c r="L237" s="8" t="n">
        <f aca="false">+[2]data1cf!AK236</f>
        <v>-2372.90737142133</v>
      </c>
      <c r="M237" s="8" t="n">
        <f aca="false">+[2]data1cf!AL236</f>
        <v>-2371.12258017371</v>
      </c>
      <c r="N237" s="8" t="n">
        <f aca="false">+[2]data1cf!AM236</f>
        <v>-2388.99410395323</v>
      </c>
      <c r="O237" s="8" t="n">
        <f aca="false">+[2]data1cf!AN236</f>
        <v>-2198.92289730558</v>
      </c>
      <c r="P237" s="8" t="n">
        <f aca="false">+[2]data1cf!AO236</f>
        <v>-2160.80258947905</v>
      </c>
      <c r="Q237" s="8" t="n">
        <f aca="false">+[2]data1cf!AP236</f>
        <v>-2161.45794213317</v>
      </c>
      <c r="R237" s="8" t="n">
        <f aca="false">+[2]data1cf!AQ236</f>
        <v>1143.63218791353</v>
      </c>
      <c r="S237" s="8" t="n">
        <f aca="false">+[2]data1cf!AR236</f>
        <v>0</v>
      </c>
      <c r="T237" s="8" t="n">
        <f aca="false">+[2]data1cf!AS236</f>
        <v>0</v>
      </c>
      <c r="U237" s="8" t="n">
        <f aca="false">+[2]data1cf!AT236</f>
        <v>0</v>
      </c>
      <c r="V237" s="8" t="n">
        <f aca="false">+[2]data1cf!AU236</f>
        <v>0</v>
      </c>
      <c r="W237" s="8" t="n">
        <f aca="false">+[2]data1cf!AV236</f>
        <v>0</v>
      </c>
      <c r="X237" s="8" t="n">
        <f aca="false">+[2]data1cf!AW236</f>
        <v>0</v>
      </c>
      <c r="Y237" s="8" t="n">
        <f aca="false">+[2]data1cf!AX236</f>
        <v>0</v>
      </c>
      <c r="Z237" s="8" t="n">
        <f aca="false">+[2]data1cf!AY236</f>
        <v>0</v>
      </c>
      <c r="AA237" s="8" t="n">
        <f aca="false">+[2]data1cf!AZ236</f>
        <v>0</v>
      </c>
      <c r="AB237" s="9"/>
      <c r="AC237" s="9"/>
      <c r="AD237" s="9"/>
      <c r="AE237" s="9"/>
      <c r="AF237" s="9"/>
      <c r="AG237" s="9"/>
      <c r="AH237" s="9"/>
      <c r="AI237" s="9"/>
      <c r="AJ237" s="9"/>
      <c r="AK237" s="1"/>
      <c r="AL237" s="1" t="e">
        <f aca="false">SUMPRODUCT(B237:AJ237,PVCapPrice)</f>
        <v>#DIV/0!</v>
      </c>
      <c r="AM237" s="1"/>
      <c r="AN237" s="1"/>
      <c r="AO237" s="1"/>
      <c r="AP237" s="1"/>
      <c r="AQ237" s="1"/>
    </row>
    <row r="238" customFormat="false" ht="11.25" hidden="false" customHeight="false" outlineLevel="0" collapsed="false">
      <c r="A238" s="1" t="n">
        <v>236</v>
      </c>
      <c r="B238" s="8" t="n">
        <f aca="false">+[2]data1cf!AA237</f>
        <v>-89040.9995948249</v>
      </c>
      <c r="C238" s="8" t="n">
        <f aca="false">+[2]data1cf!AB237</f>
        <v>-7676.88166822873</v>
      </c>
      <c r="D238" s="8" t="n">
        <f aca="false">+[2]data1cf!AC237</f>
        <v>-3618.20515861257</v>
      </c>
      <c r="E238" s="8" t="n">
        <f aca="false">+[2]data1cf!AD237</f>
        <v>-3333.84340586214</v>
      </c>
      <c r="F238" s="8" t="n">
        <f aca="false">+[2]data1cf!AE237</f>
        <v>-3480.84777524684</v>
      </c>
      <c r="G238" s="8" t="n">
        <f aca="false">+[2]data1cf!AF237</f>
        <v>-3722.80689317113</v>
      </c>
      <c r="H238" s="8" t="n">
        <f aca="false">+[2]data1cf!AG237</f>
        <v>-2452.89436731113</v>
      </c>
      <c r="I238" s="8" t="n">
        <f aca="false">+[2]data1cf!AH237</f>
        <v>-2567.71431192738</v>
      </c>
      <c r="J238" s="8" t="n">
        <f aca="false">+[2]data1cf!AI237</f>
        <v>-2580.14851446238</v>
      </c>
      <c r="K238" s="8" t="n">
        <f aca="false">+[2]data1cf!AJ237</f>
        <v>-2589.49382900917</v>
      </c>
      <c r="L238" s="8" t="n">
        <f aca="false">+[2]data1cf!AK237</f>
        <v>-2617.64244934279</v>
      </c>
      <c r="M238" s="8" t="n">
        <f aca="false">+[2]data1cf!AL237</f>
        <v>-2616.27246331199</v>
      </c>
      <c r="N238" s="8" t="n">
        <f aca="false">+[2]data1cf!AM237</f>
        <v>-2633.72918187469</v>
      </c>
      <c r="O238" s="8" t="n">
        <f aca="false">+[2]data1cf!AN237</f>
        <v>-2444.07278044385</v>
      </c>
      <c r="P238" s="8" t="n">
        <f aca="false">+[2]data1cf!AO237</f>
        <v>-2405.53766740051</v>
      </c>
      <c r="Q238" s="8" t="n">
        <f aca="false">+[2]data1cf!AP237</f>
        <v>-2406.60782527145</v>
      </c>
      <c r="R238" s="8" t="n">
        <f aca="false">+[2]data1cf!AQ237</f>
        <v>1021.2646489528</v>
      </c>
      <c r="S238" s="8" t="n">
        <f aca="false">+[2]data1cf!AR237</f>
        <v>0</v>
      </c>
      <c r="T238" s="8" t="n">
        <f aca="false">+[2]data1cf!AS237</f>
        <v>0</v>
      </c>
      <c r="U238" s="8" t="n">
        <f aca="false">+[2]data1cf!AT237</f>
        <v>0</v>
      </c>
      <c r="V238" s="8" t="n">
        <f aca="false">+[2]data1cf!AU237</f>
        <v>0</v>
      </c>
      <c r="W238" s="8" t="n">
        <f aca="false">+[2]data1cf!AV237</f>
        <v>0</v>
      </c>
      <c r="X238" s="8" t="n">
        <f aca="false">+[2]data1cf!AW237</f>
        <v>0</v>
      </c>
      <c r="Y238" s="8" t="n">
        <f aca="false">+[2]data1cf!AX237</f>
        <v>0</v>
      </c>
      <c r="Z238" s="8" t="n">
        <f aca="false">+[2]data1cf!AY237</f>
        <v>0</v>
      </c>
      <c r="AA238" s="8" t="n">
        <f aca="false">+[2]data1cf!AZ237</f>
        <v>0</v>
      </c>
      <c r="AB238" s="9"/>
      <c r="AC238" s="9"/>
      <c r="AD238" s="9"/>
      <c r="AE238" s="9"/>
      <c r="AF238" s="9"/>
      <c r="AG238" s="9"/>
      <c r="AH238" s="9"/>
      <c r="AI238" s="9"/>
      <c r="AJ238" s="9"/>
      <c r="AK238" s="1"/>
      <c r="AL238" s="1" t="e">
        <f aca="false">SUMPRODUCT(B238:AJ238,PVCapPrice)</f>
        <v>#DIV/0!</v>
      </c>
      <c r="AM238" s="1"/>
      <c r="AN238" s="1"/>
      <c r="AO238" s="1"/>
      <c r="AP238" s="1"/>
      <c r="AQ238" s="1"/>
    </row>
    <row r="239" customFormat="false" ht="11.25" hidden="false" customHeight="false" outlineLevel="0" collapsed="false">
      <c r="A239" s="1" t="n">
        <v>237</v>
      </c>
      <c r="B239" s="8" t="n">
        <f aca="false">+[2]data1cf!AA238</f>
        <v>-87679.3283760638</v>
      </c>
      <c r="C239" s="8" t="n">
        <f aca="false">+[2]data1cf!AB238</f>
        <v>-7579.83395738133</v>
      </c>
      <c r="D239" s="8" t="n">
        <f aca="false">+[2]data1cf!AC238</f>
        <v>-3708.46754225637</v>
      </c>
      <c r="E239" s="8" t="n">
        <f aca="false">+[2]data1cf!AD238</f>
        <v>-3337.78589744447</v>
      </c>
      <c r="F239" s="8" t="n">
        <f aca="false">+[2]data1cf!AE238</f>
        <v>-3722.41524121425</v>
      </c>
      <c r="G239" s="8" t="n">
        <f aca="false">+[2]data1cf!AF238</f>
        <v>-3930.09605977883</v>
      </c>
      <c r="H239" s="8" t="n">
        <f aca="false">+[2]data1cf!AG238</f>
        <v>-2485.87709437306</v>
      </c>
      <c r="I239" s="8" t="n">
        <f aca="false">+[2]data1cf!AH238</f>
        <v>-2598.94996034879</v>
      </c>
      <c r="J239" s="8" t="n">
        <f aca="false">+[2]data1cf!AI238</f>
        <v>-2611.38416288378</v>
      </c>
      <c r="K239" s="8" t="n">
        <f aca="false">+[2]data1cf!AJ238</f>
        <v>-2620.78241920756</v>
      </c>
      <c r="L239" s="8" t="n">
        <f aca="false">+[2]data1cf!AK238</f>
        <v>-2648.87809776419</v>
      </c>
      <c r="M239" s="8" t="n">
        <f aca="false">+[2]data1cf!AL238</f>
        <v>-2647.56105351038</v>
      </c>
      <c r="N239" s="8" t="n">
        <f aca="false">+[2]data1cf!AM238</f>
        <v>-2664.9648302961</v>
      </c>
      <c r="O239" s="8" t="n">
        <f aca="false">+[2]data1cf!AN238</f>
        <v>-2475.36137064224</v>
      </c>
      <c r="P239" s="8" t="n">
        <f aca="false">+[2]data1cf!AO238</f>
        <v>-2436.77331582192</v>
      </c>
      <c r="Q239" s="8" t="n">
        <f aca="false">+[2]data1cf!AP238</f>
        <v>-2437.89641546984</v>
      </c>
      <c r="R239" s="8" t="n">
        <f aca="false">+[2]data1cf!AQ238</f>
        <v>1005.6468247421</v>
      </c>
      <c r="S239" s="8" t="n">
        <f aca="false">+[2]data1cf!AR238</f>
        <v>0</v>
      </c>
      <c r="T239" s="8" t="n">
        <f aca="false">+[2]data1cf!AS238</f>
        <v>0</v>
      </c>
      <c r="U239" s="8" t="n">
        <f aca="false">+[2]data1cf!AT238</f>
        <v>0</v>
      </c>
      <c r="V239" s="8" t="n">
        <f aca="false">+[2]data1cf!AU238</f>
        <v>0</v>
      </c>
      <c r="W239" s="8" t="n">
        <f aca="false">+[2]data1cf!AV238</f>
        <v>0</v>
      </c>
      <c r="X239" s="8" t="n">
        <f aca="false">+[2]data1cf!AW238</f>
        <v>0</v>
      </c>
      <c r="Y239" s="8" t="n">
        <f aca="false">+[2]data1cf!AX238</f>
        <v>0</v>
      </c>
      <c r="Z239" s="8" t="n">
        <f aca="false">+[2]data1cf!AY238</f>
        <v>0</v>
      </c>
      <c r="AA239" s="8" t="n">
        <f aca="false">+[2]data1cf!AZ238</f>
        <v>0</v>
      </c>
      <c r="AB239" s="9"/>
      <c r="AC239" s="9"/>
      <c r="AD239" s="9"/>
      <c r="AE239" s="9"/>
      <c r="AF239" s="9"/>
      <c r="AG239" s="9"/>
      <c r="AH239" s="9"/>
      <c r="AI239" s="9"/>
      <c r="AJ239" s="9"/>
      <c r="AK239" s="1"/>
      <c r="AL239" s="1" t="e">
        <f aca="false">SUMPRODUCT(B239:AJ239,PVCapPrice)</f>
        <v>#DIV/0!</v>
      </c>
      <c r="AM239" s="1"/>
      <c r="AN239" s="1"/>
      <c r="AO239" s="1"/>
      <c r="AP239" s="1"/>
      <c r="AQ239" s="1"/>
    </row>
    <row r="240" customFormat="false" ht="11.25" hidden="false" customHeight="false" outlineLevel="0" collapsed="false">
      <c r="A240" s="1" t="n">
        <v>238</v>
      </c>
      <c r="B240" s="8" t="n">
        <f aca="false">+[2]data1cf!AA239</f>
        <v>-98043.7546227983</v>
      </c>
      <c r="C240" s="8" t="n">
        <f aca="false">+[2]data1cf!AB239</f>
        <v>-7423.53128420752</v>
      </c>
      <c r="D240" s="8" t="n">
        <f aca="false">+[2]data1cf!AC239</f>
        <v>-3271.05700021067</v>
      </c>
      <c r="E240" s="8" t="n">
        <f aca="false">+[2]data1cf!AD239</f>
        <v>-2946.80009264028</v>
      </c>
      <c r="F240" s="8" t="n">
        <f aca="false">+[2]data1cf!AE239</f>
        <v>-3187.370767186</v>
      </c>
      <c r="G240" s="8" t="n">
        <f aca="false">+[2]data1cf!AF239</f>
        <v>-3434.33839724058</v>
      </c>
      <c r="H240" s="8" t="n">
        <f aca="false">+[2]data1cf!AG239</f>
        <v>-2234.82747436236</v>
      </c>
      <c r="I240" s="8" t="n">
        <f aca="false">+[2]data1cf!AH239</f>
        <v>-2361.1983137897</v>
      </c>
      <c r="J240" s="8" t="n">
        <f aca="false">+[2]data1cf!AI239</f>
        <v>-2373.63251632469</v>
      </c>
      <c r="K240" s="8" t="n">
        <f aca="false">+[2]data1cf!AJ239</f>
        <v>-2382.62780375599</v>
      </c>
      <c r="L240" s="8" t="n">
        <f aca="false">+[2]data1cf!AK239</f>
        <v>-2411.1264512051</v>
      </c>
      <c r="M240" s="8" t="n">
        <f aca="false">+[2]data1cf!AL239</f>
        <v>-2409.40643805881</v>
      </c>
      <c r="N240" s="8" t="n">
        <f aca="false">+[2]data1cf!AM239</f>
        <v>-2427.213183737</v>
      </c>
      <c r="O240" s="8" t="n">
        <f aca="false">+[2]data1cf!AN239</f>
        <v>-2237.20675519068</v>
      </c>
      <c r="P240" s="8" t="n">
        <f aca="false">+[2]data1cf!AO239</f>
        <v>-2199.02166926282</v>
      </c>
      <c r="Q240" s="8" t="n">
        <f aca="false">+[2]data1cf!AP239</f>
        <v>-2199.74180001827</v>
      </c>
      <c r="R240" s="8" t="n">
        <f aca="false">+[2]data1cf!AQ239</f>
        <v>1124.52264802165</v>
      </c>
      <c r="S240" s="8" t="n">
        <f aca="false">+[2]data1cf!AR239</f>
        <v>0</v>
      </c>
      <c r="T240" s="8" t="n">
        <f aca="false">+[2]data1cf!AS239</f>
        <v>0</v>
      </c>
      <c r="U240" s="8" t="n">
        <f aca="false">+[2]data1cf!AT239</f>
        <v>0</v>
      </c>
      <c r="V240" s="8" t="n">
        <f aca="false">+[2]data1cf!AU239</f>
        <v>0</v>
      </c>
      <c r="W240" s="8" t="n">
        <f aca="false">+[2]data1cf!AV239</f>
        <v>0</v>
      </c>
      <c r="X240" s="8" t="n">
        <f aca="false">+[2]data1cf!AW239</f>
        <v>0</v>
      </c>
      <c r="Y240" s="8" t="n">
        <f aca="false">+[2]data1cf!AX239</f>
        <v>0</v>
      </c>
      <c r="Z240" s="8" t="n">
        <f aca="false">+[2]data1cf!AY239</f>
        <v>0</v>
      </c>
      <c r="AA240" s="8" t="n">
        <f aca="false">+[2]data1cf!AZ239</f>
        <v>0</v>
      </c>
      <c r="AB240" s="9"/>
      <c r="AC240" s="9"/>
      <c r="AD240" s="9"/>
      <c r="AE240" s="9"/>
      <c r="AF240" s="9"/>
      <c r="AG240" s="9"/>
      <c r="AH240" s="9"/>
      <c r="AI240" s="9"/>
      <c r="AJ240" s="9"/>
      <c r="AK240" s="1"/>
      <c r="AL240" s="1" t="e">
        <f aca="false">SUMPRODUCT(B240:AJ240,PVCapPrice)</f>
        <v>#DIV/0!</v>
      </c>
      <c r="AM240" s="1"/>
      <c r="AN240" s="1"/>
      <c r="AO240" s="1"/>
      <c r="AP240" s="1"/>
      <c r="AQ240" s="1"/>
    </row>
    <row r="241" customFormat="false" ht="11.25" hidden="false" customHeight="false" outlineLevel="0" collapsed="false">
      <c r="A241" s="1" t="n">
        <v>239</v>
      </c>
      <c r="B241" s="8" t="n">
        <f aca="false">+[2]data1cf!AA240</f>
        <v>-91154.1475891574</v>
      </c>
      <c r="C241" s="8" t="n">
        <f aca="false">+[2]data1cf!AB240</f>
        <v>-7528.9709264521</v>
      </c>
      <c r="D241" s="8" t="n">
        <f aca="false">+[2]data1cf!AC240</f>
        <v>-3476.78888791476</v>
      </c>
      <c r="E241" s="8" t="n">
        <f aca="false">+[2]data1cf!AD240</f>
        <v>-3200.32491849777</v>
      </c>
      <c r="F241" s="8" t="n">
        <f aca="false">+[2]data1cf!AE240</f>
        <v>-3403.42636811074</v>
      </c>
      <c r="G241" s="8" t="n">
        <f aca="false">+[2]data1cf!AF240</f>
        <v>-3771.10311648758</v>
      </c>
      <c r="H241" s="8" t="n">
        <f aca="false">+[2]data1cf!AG240</f>
        <v>-2401.70918943689</v>
      </c>
      <c r="I241" s="8" t="n">
        <f aca="false">+[2]data1cf!AH240</f>
        <v>-2519.24038745579</v>
      </c>
      <c r="J241" s="8" t="n">
        <f aca="false">+[2]data1cf!AI240</f>
        <v>-2531.67458999078</v>
      </c>
      <c r="K241" s="8" t="n">
        <f aca="false">+[2]data1cf!AJ240</f>
        <v>-2540.93774534355</v>
      </c>
      <c r="L241" s="8" t="n">
        <f aca="false">+[2]data1cf!AK240</f>
        <v>-2569.16852487119</v>
      </c>
      <c r="M241" s="8" t="n">
        <f aca="false">+[2]data1cf!AL240</f>
        <v>-2567.71637964638</v>
      </c>
      <c r="N241" s="8" t="n">
        <f aca="false">+[2]data1cf!AM240</f>
        <v>-2585.2552574031</v>
      </c>
      <c r="O241" s="8" t="n">
        <f aca="false">+[2]data1cf!AN240</f>
        <v>-2395.51669677824</v>
      </c>
      <c r="P241" s="8" t="n">
        <f aca="false">+[2]data1cf!AO240</f>
        <v>-2357.06374292892</v>
      </c>
      <c r="Q241" s="8" t="n">
        <f aca="false">+[2]data1cf!AP240</f>
        <v>-2358.05174160584</v>
      </c>
      <c r="R241" s="8" t="n">
        <f aca="false">+[2]data1cf!AQ240</f>
        <v>1045.5016111886</v>
      </c>
      <c r="S241" s="8" t="n">
        <f aca="false">+[2]data1cf!AR240</f>
        <v>0</v>
      </c>
      <c r="T241" s="8" t="n">
        <f aca="false">+[2]data1cf!AS240</f>
        <v>0</v>
      </c>
      <c r="U241" s="8" t="n">
        <f aca="false">+[2]data1cf!AT240</f>
        <v>0</v>
      </c>
      <c r="V241" s="8" t="n">
        <f aca="false">+[2]data1cf!AU240</f>
        <v>0</v>
      </c>
      <c r="W241" s="8" t="n">
        <f aca="false">+[2]data1cf!AV240</f>
        <v>0</v>
      </c>
      <c r="X241" s="8" t="n">
        <f aca="false">+[2]data1cf!AW240</f>
        <v>0</v>
      </c>
      <c r="Y241" s="8" t="n">
        <f aca="false">+[2]data1cf!AX240</f>
        <v>0</v>
      </c>
      <c r="Z241" s="8" t="n">
        <f aca="false">+[2]data1cf!AY240</f>
        <v>0</v>
      </c>
      <c r="AA241" s="8" t="n">
        <f aca="false">+[2]data1cf!AZ240</f>
        <v>0</v>
      </c>
      <c r="AB241" s="9"/>
      <c r="AC241" s="9"/>
      <c r="AD241" s="9"/>
      <c r="AE241" s="9"/>
      <c r="AF241" s="9"/>
      <c r="AG241" s="9"/>
      <c r="AH241" s="9"/>
      <c r="AI241" s="9"/>
      <c r="AJ241" s="9"/>
      <c r="AK241" s="1"/>
      <c r="AL241" s="1" t="e">
        <f aca="false">SUMPRODUCT(B241:AJ241,PVCapPrice)</f>
        <v>#DIV/0!</v>
      </c>
      <c r="AM241" s="1"/>
      <c r="AN241" s="1"/>
      <c r="AO241" s="1"/>
      <c r="AP241" s="1"/>
      <c r="AQ241" s="1"/>
    </row>
    <row r="242" customFormat="false" ht="11.25" hidden="false" customHeight="false" outlineLevel="0" collapsed="false">
      <c r="A242" s="1" t="n">
        <v>240</v>
      </c>
      <c r="B242" s="8" t="n">
        <f aca="false">+[2]data1cf!AA241</f>
        <v>-86371.3767281135</v>
      </c>
      <c r="C242" s="8" t="n">
        <f aca="false">+[2]data1cf!AB241</f>
        <v>-7679.36847503456</v>
      </c>
      <c r="D242" s="8" t="n">
        <f aca="false">+[2]data1cf!AC241</f>
        <v>-3694.78719688236</v>
      </c>
      <c r="E242" s="8" t="n">
        <f aca="false">+[2]data1cf!AD241</f>
        <v>-3311.86531913494</v>
      </c>
      <c r="F242" s="8" t="n">
        <f aca="false">+[2]data1cf!AE241</f>
        <v>-3574.46010302552</v>
      </c>
      <c r="G242" s="8" t="n">
        <f aca="false">+[2]data1cf!AF241</f>
        <v>-3865.58976683434</v>
      </c>
      <c r="H242" s="8" t="n">
        <f aca="false">+[2]data1cf!AG241</f>
        <v>-2517.55861309811</v>
      </c>
      <c r="I242" s="8" t="n">
        <f aca="false">+[2]data1cf!AH241</f>
        <v>-2628.95332479145</v>
      </c>
      <c r="J242" s="8" t="n">
        <f aca="false">+[2]data1cf!AI241</f>
        <v>-2641.38752732644</v>
      </c>
      <c r="K242" s="8" t="n">
        <f aca="false">+[2]data1cf!AJ241</f>
        <v>-2650.83663681029</v>
      </c>
      <c r="L242" s="8" t="n">
        <f aca="false">+[2]data1cf!AK241</f>
        <v>-2678.88146220685</v>
      </c>
      <c r="M242" s="8" t="n">
        <f aca="false">+[2]data1cf!AL241</f>
        <v>-2677.61527111311</v>
      </c>
      <c r="N242" s="8" t="n">
        <f aca="false">+[2]data1cf!AM241</f>
        <v>-2694.96819473876</v>
      </c>
      <c r="O242" s="8" t="n">
        <f aca="false">+[2]data1cf!AN241</f>
        <v>-2505.41558824498</v>
      </c>
      <c r="P242" s="8" t="n">
        <f aca="false">+[2]data1cf!AO241</f>
        <v>-2466.77668026458</v>
      </c>
      <c r="Q242" s="8" t="n">
        <f aca="false">+[2]data1cf!AP241</f>
        <v>-2467.95063307257</v>
      </c>
      <c r="R242" s="8" t="n">
        <f aca="false">+[2]data1cf!AQ241</f>
        <v>990.64514252077</v>
      </c>
      <c r="S242" s="8" t="n">
        <f aca="false">+[2]data1cf!AR241</f>
        <v>0</v>
      </c>
      <c r="T242" s="8" t="n">
        <f aca="false">+[2]data1cf!AS241</f>
        <v>0</v>
      </c>
      <c r="U242" s="8" t="n">
        <f aca="false">+[2]data1cf!AT241</f>
        <v>0</v>
      </c>
      <c r="V242" s="8" t="n">
        <f aca="false">+[2]data1cf!AU241</f>
        <v>0</v>
      </c>
      <c r="W242" s="8" t="n">
        <f aca="false">+[2]data1cf!AV241</f>
        <v>0</v>
      </c>
      <c r="X242" s="8" t="n">
        <f aca="false">+[2]data1cf!AW241</f>
        <v>0</v>
      </c>
      <c r="Y242" s="8" t="n">
        <f aca="false">+[2]data1cf!AX241</f>
        <v>0</v>
      </c>
      <c r="Z242" s="8" t="n">
        <f aca="false">+[2]data1cf!AY241</f>
        <v>0</v>
      </c>
      <c r="AA242" s="8" t="n">
        <f aca="false">+[2]data1cf!AZ241</f>
        <v>0</v>
      </c>
      <c r="AB242" s="9"/>
      <c r="AC242" s="9"/>
      <c r="AD242" s="9"/>
      <c r="AE242" s="9"/>
      <c r="AF242" s="9"/>
      <c r="AG242" s="9"/>
      <c r="AH242" s="9"/>
      <c r="AI242" s="9"/>
      <c r="AJ242" s="9"/>
      <c r="AK242" s="1"/>
      <c r="AL242" s="1" t="e">
        <f aca="false">SUMPRODUCT(B242:AJ242,PVCapPrice)</f>
        <v>#DIV/0!</v>
      </c>
      <c r="AM242" s="1"/>
      <c r="AN242" s="1"/>
      <c r="AO242" s="1"/>
      <c r="AP242" s="1"/>
      <c r="AQ242" s="1"/>
    </row>
    <row r="243" customFormat="false" ht="11.25" hidden="false" customHeight="false" outlineLevel="0" collapsed="false">
      <c r="A243" s="1" t="n">
        <v>241</v>
      </c>
      <c r="B243" s="8" t="n">
        <f aca="false">+[2]data1cf!AA242</f>
        <v>-88116.1581426003</v>
      </c>
      <c r="C243" s="8" t="n">
        <f aca="false">+[2]data1cf!AB242</f>
        <v>-7674.91179327514</v>
      </c>
      <c r="D243" s="8" t="n">
        <f aca="false">+[2]data1cf!AC242</f>
        <v>-3602.43179788392</v>
      </c>
      <c r="E243" s="8" t="n">
        <f aca="false">+[2]data1cf!AD242</f>
        <v>-3227.65256120843</v>
      </c>
      <c r="F243" s="8" t="n">
        <f aca="false">+[2]data1cf!AE242</f>
        <v>-3446.28330799507</v>
      </c>
      <c r="G243" s="8" t="n">
        <f aca="false">+[2]data1cf!AF242</f>
        <v>-3802.11970409938</v>
      </c>
      <c r="H243" s="8" t="n">
        <f aca="false">+[2]data1cf!AG242</f>
        <v>-2475.29609892887</v>
      </c>
      <c r="I243" s="8" t="n">
        <f aca="false">+[2]data1cf!AH242</f>
        <v>-2588.92943496826</v>
      </c>
      <c r="J243" s="8" t="n">
        <f aca="false">+[2]data1cf!AI242</f>
        <v>-2601.36363750324</v>
      </c>
      <c r="K243" s="8" t="n">
        <f aca="false">+[2]data1cf!AJ242</f>
        <v>-2610.7449098857</v>
      </c>
      <c r="L243" s="8" t="n">
        <f aca="false">+[2]data1cf!AK242</f>
        <v>-2638.85757238366</v>
      </c>
      <c r="M243" s="8" t="n">
        <f aca="false">+[2]data1cf!AL242</f>
        <v>-2637.52354418852</v>
      </c>
      <c r="N243" s="8" t="n">
        <f aca="false">+[2]data1cf!AM242</f>
        <v>-2654.94430491556</v>
      </c>
      <c r="O243" s="8" t="n">
        <f aca="false">+[2]data1cf!AN242</f>
        <v>-2465.32386132039</v>
      </c>
      <c r="P243" s="8" t="n">
        <f aca="false">+[2]data1cf!AO242</f>
        <v>-2426.75279044138</v>
      </c>
      <c r="Q243" s="8" t="n">
        <f aca="false">+[2]data1cf!AP242</f>
        <v>-2427.85890614798</v>
      </c>
      <c r="R243" s="8" t="n">
        <f aca="false">+[2]data1cf!AQ242</f>
        <v>1010.65708743237</v>
      </c>
      <c r="S243" s="8" t="n">
        <f aca="false">+[2]data1cf!AR242</f>
        <v>0</v>
      </c>
      <c r="T243" s="8" t="n">
        <f aca="false">+[2]data1cf!AS242</f>
        <v>0</v>
      </c>
      <c r="U243" s="8" t="n">
        <f aca="false">+[2]data1cf!AT242</f>
        <v>0</v>
      </c>
      <c r="V243" s="8" t="n">
        <f aca="false">+[2]data1cf!AU242</f>
        <v>0</v>
      </c>
      <c r="W243" s="8" t="n">
        <f aca="false">+[2]data1cf!AV242</f>
        <v>0</v>
      </c>
      <c r="X243" s="8" t="n">
        <f aca="false">+[2]data1cf!AW242</f>
        <v>0</v>
      </c>
      <c r="Y243" s="8" t="n">
        <f aca="false">+[2]data1cf!AX242</f>
        <v>0</v>
      </c>
      <c r="Z243" s="8" t="n">
        <f aca="false">+[2]data1cf!AY242</f>
        <v>0</v>
      </c>
      <c r="AA243" s="8" t="n">
        <f aca="false">+[2]data1cf!AZ242</f>
        <v>0</v>
      </c>
      <c r="AB243" s="9"/>
      <c r="AC243" s="9"/>
      <c r="AD243" s="9"/>
      <c r="AE243" s="9"/>
      <c r="AF243" s="9"/>
      <c r="AG243" s="9"/>
      <c r="AH243" s="9"/>
      <c r="AI243" s="9"/>
      <c r="AJ243" s="9"/>
      <c r="AK243" s="1"/>
      <c r="AL243" s="1" t="e">
        <f aca="false">SUMPRODUCT(B243:AJ243,PVCapPrice)</f>
        <v>#DIV/0!</v>
      </c>
      <c r="AM243" s="1"/>
      <c r="AN243" s="1"/>
      <c r="AO243" s="1"/>
      <c r="AP243" s="1"/>
      <c r="AQ243" s="1"/>
    </row>
    <row r="244" customFormat="false" ht="11.25" hidden="false" customHeight="false" outlineLevel="0" collapsed="false">
      <c r="A244" s="1" t="n">
        <v>242</v>
      </c>
      <c r="B244" s="8" t="n">
        <f aca="false">+[2]data1cf!AA243</f>
        <v>-96495.0706649362</v>
      </c>
      <c r="C244" s="8" t="n">
        <f aca="false">+[2]data1cf!AB243</f>
        <v>-7454.2566897046</v>
      </c>
      <c r="D244" s="8" t="n">
        <f aca="false">+[2]data1cf!AC243</f>
        <v>-3320.99461151042</v>
      </c>
      <c r="E244" s="8" t="n">
        <f aca="false">+[2]data1cf!AD243</f>
        <v>-2976.61676372625</v>
      </c>
      <c r="F244" s="8" t="n">
        <f aca="false">+[2]data1cf!AE243</f>
        <v>-3251.21586243944</v>
      </c>
      <c r="G244" s="8" t="n">
        <f aca="false">+[2]data1cf!AF243</f>
        <v>-3554.6083962042</v>
      </c>
      <c r="H244" s="8" t="n">
        <f aca="false">+[2]data1cf!AG243</f>
        <v>-2272.34006887384</v>
      </c>
      <c r="I244" s="8" t="n">
        <f aca="false">+[2]data1cf!AH243</f>
        <v>-2396.72388483589</v>
      </c>
      <c r="J244" s="8" t="n">
        <f aca="false">+[2]data1cf!AI243</f>
        <v>-2409.15808737088</v>
      </c>
      <c r="K244" s="8" t="n">
        <f aca="false">+[2]data1cf!AJ243</f>
        <v>-2418.21358763446</v>
      </c>
      <c r="L244" s="8" t="n">
        <f aca="false">+[2]data1cf!AK243</f>
        <v>-2446.65202225129</v>
      </c>
      <c r="M244" s="8" t="n">
        <f aca="false">+[2]data1cf!AL243</f>
        <v>-2444.99222193728</v>
      </c>
      <c r="N244" s="8" t="n">
        <f aca="false">+[2]data1cf!AM243</f>
        <v>-2462.73875478319</v>
      </c>
      <c r="O244" s="8" t="n">
        <f aca="false">+[2]data1cf!AN243</f>
        <v>-2272.79253906915</v>
      </c>
      <c r="P244" s="8" t="n">
        <f aca="false">+[2]data1cf!AO243</f>
        <v>-2234.54724030901</v>
      </c>
      <c r="Q244" s="8" t="n">
        <f aca="false">+[2]data1cf!AP243</f>
        <v>-2235.32758389674</v>
      </c>
      <c r="R244" s="8" t="n">
        <f aca="false">+[2]data1cf!AQ243</f>
        <v>1106.75986249855</v>
      </c>
      <c r="S244" s="8" t="n">
        <f aca="false">+[2]data1cf!AR243</f>
        <v>0</v>
      </c>
      <c r="T244" s="8" t="n">
        <f aca="false">+[2]data1cf!AS243</f>
        <v>0</v>
      </c>
      <c r="U244" s="8" t="n">
        <f aca="false">+[2]data1cf!AT243</f>
        <v>0</v>
      </c>
      <c r="V244" s="8" t="n">
        <f aca="false">+[2]data1cf!AU243</f>
        <v>0</v>
      </c>
      <c r="W244" s="8" t="n">
        <f aca="false">+[2]data1cf!AV243</f>
        <v>0</v>
      </c>
      <c r="X244" s="8" t="n">
        <f aca="false">+[2]data1cf!AW243</f>
        <v>0</v>
      </c>
      <c r="Y244" s="8" t="n">
        <f aca="false">+[2]data1cf!AX243</f>
        <v>0</v>
      </c>
      <c r="Z244" s="8" t="n">
        <f aca="false">+[2]data1cf!AY243</f>
        <v>0</v>
      </c>
      <c r="AA244" s="8" t="n">
        <f aca="false">+[2]data1cf!AZ243</f>
        <v>0</v>
      </c>
      <c r="AB244" s="9"/>
      <c r="AC244" s="9"/>
      <c r="AD244" s="9"/>
      <c r="AE244" s="9"/>
      <c r="AF244" s="9"/>
      <c r="AG244" s="9"/>
      <c r="AH244" s="9"/>
      <c r="AI244" s="9"/>
      <c r="AJ244" s="9"/>
      <c r="AK244" s="1"/>
      <c r="AL244" s="1" t="e">
        <f aca="false">SUMPRODUCT(B244:AJ244,PVCapPrice)</f>
        <v>#DIV/0!</v>
      </c>
      <c r="AM244" s="1"/>
      <c r="AN244" s="1"/>
      <c r="AO244" s="1"/>
      <c r="AP244" s="1"/>
      <c r="AQ244" s="1"/>
    </row>
    <row r="245" customFormat="false" ht="11.25" hidden="false" customHeight="false" outlineLevel="0" collapsed="false">
      <c r="A245" s="1" t="n">
        <v>243</v>
      </c>
      <c r="B245" s="8" t="n">
        <f aca="false">+[2]data1cf!AA244</f>
        <v>-104001.434097058</v>
      </c>
      <c r="C245" s="8" t="n">
        <f aca="false">+[2]data1cf!AB244</f>
        <v>-7266.85612541674</v>
      </c>
      <c r="D245" s="8" t="n">
        <f aca="false">+[2]data1cf!AC244</f>
        <v>-3046.78424700122</v>
      </c>
      <c r="E245" s="8" t="n">
        <f aca="false">+[2]data1cf!AD244</f>
        <v>-2881.70484902286</v>
      </c>
      <c r="F245" s="8" t="n">
        <f aca="false">+[2]data1cf!AE244</f>
        <v>-3053.69264189372</v>
      </c>
      <c r="G245" s="8" t="n">
        <f aca="false">+[2]data1cf!AF244</f>
        <v>-3429.37931313936</v>
      </c>
      <c r="H245" s="8" t="n">
        <f aca="false">+[2]data1cf!AG244</f>
        <v>-2090.51913229377</v>
      </c>
      <c r="I245" s="8" t="n">
        <f aca="false">+[2]data1cf!AH244</f>
        <v>-2224.53391279376</v>
      </c>
      <c r="J245" s="8" t="n">
        <f aca="false">+[2]data1cf!AI244</f>
        <v>-2236.96811532875</v>
      </c>
      <c r="K245" s="8" t="n">
        <f aca="false">+[2]data1cf!AJ244</f>
        <v>-2245.7317681821</v>
      </c>
      <c r="L245" s="8" t="n">
        <f aca="false">+[2]data1cf!AK244</f>
        <v>-2274.46205020916</v>
      </c>
      <c r="M245" s="8" t="n">
        <f aca="false">+[2]data1cf!AL244</f>
        <v>-2272.51040248492</v>
      </c>
      <c r="N245" s="8" t="n">
        <f aca="false">+[2]data1cf!AM244</f>
        <v>-2290.54878274107</v>
      </c>
      <c r="O245" s="8" t="n">
        <f aca="false">+[2]data1cf!AN244</f>
        <v>-2100.31071961678</v>
      </c>
      <c r="P245" s="8" t="n">
        <f aca="false">+[2]data1cf!AO244</f>
        <v>-2062.35726826689</v>
      </c>
      <c r="Q245" s="8" t="n">
        <f aca="false">+[2]data1cf!AP244</f>
        <v>-2062.84576444438</v>
      </c>
      <c r="R245" s="8" t="n">
        <f aca="false">+[2]data1cf!AQ244</f>
        <v>1192.85484851961</v>
      </c>
      <c r="S245" s="8" t="n">
        <f aca="false">+[2]data1cf!AR244</f>
        <v>0</v>
      </c>
      <c r="T245" s="8" t="n">
        <f aca="false">+[2]data1cf!AS244</f>
        <v>0</v>
      </c>
      <c r="U245" s="8" t="n">
        <f aca="false">+[2]data1cf!AT244</f>
        <v>0</v>
      </c>
      <c r="V245" s="8" t="n">
        <f aca="false">+[2]data1cf!AU244</f>
        <v>0</v>
      </c>
      <c r="W245" s="8" t="n">
        <f aca="false">+[2]data1cf!AV244</f>
        <v>0</v>
      </c>
      <c r="X245" s="8" t="n">
        <f aca="false">+[2]data1cf!AW244</f>
        <v>0</v>
      </c>
      <c r="Y245" s="8" t="n">
        <f aca="false">+[2]data1cf!AX244</f>
        <v>0</v>
      </c>
      <c r="Z245" s="8" t="n">
        <f aca="false">+[2]data1cf!AY244</f>
        <v>0</v>
      </c>
      <c r="AA245" s="8" t="n">
        <f aca="false">+[2]data1cf!AZ244</f>
        <v>0</v>
      </c>
      <c r="AB245" s="9"/>
      <c r="AC245" s="9"/>
      <c r="AD245" s="9"/>
      <c r="AE245" s="9"/>
      <c r="AF245" s="9"/>
      <c r="AG245" s="9"/>
      <c r="AH245" s="9"/>
      <c r="AI245" s="9"/>
      <c r="AJ245" s="9"/>
      <c r="AK245" s="1"/>
      <c r="AL245" s="1" t="e">
        <f aca="false">SUMPRODUCT(B245:AJ245,PVCapPrice)</f>
        <v>#DIV/0!</v>
      </c>
      <c r="AM245" s="1"/>
      <c r="AN245" s="1"/>
      <c r="AO245" s="1"/>
      <c r="AP245" s="1"/>
      <c r="AQ245" s="1"/>
    </row>
    <row r="246" customFormat="false" ht="11.25" hidden="false" customHeight="false" outlineLevel="0" collapsed="false">
      <c r="A246" s="1" t="n">
        <v>244</v>
      </c>
      <c r="B246" s="8" t="n">
        <f aca="false">+[2]data1cf!AA245</f>
        <v>-91374.3992990416</v>
      </c>
      <c r="C246" s="8" t="n">
        <f aca="false">+[2]data1cf!AB245</f>
        <v>-7529.55419304069</v>
      </c>
      <c r="D246" s="8" t="n">
        <f aca="false">+[2]data1cf!AC245</f>
        <v>-3532.21238637411</v>
      </c>
      <c r="E246" s="8" t="n">
        <f aca="false">+[2]data1cf!AD245</f>
        <v>-3232.13751296235</v>
      </c>
      <c r="F246" s="8" t="n">
        <f aca="false">+[2]data1cf!AE245</f>
        <v>-3393.67428576511</v>
      </c>
      <c r="G246" s="8" t="n">
        <f aca="false">+[2]data1cf!AF245</f>
        <v>-3732.50338932984</v>
      </c>
      <c r="H246" s="8" t="n">
        <f aca="false">+[2]data1cf!AG245</f>
        <v>-2396.37419965967</v>
      </c>
      <c r="I246" s="8" t="n">
        <f aca="false">+[2]data1cf!AH245</f>
        <v>-2514.18798943242</v>
      </c>
      <c r="J246" s="8" t="n">
        <f aca="false">+[2]data1cf!AI245</f>
        <v>-2526.62219196741</v>
      </c>
      <c r="K246" s="8" t="n">
        <f aca="false">+[2]data1cf!AJ245</f>
        <v>-2535.8767839337</v>
      </c>
      <c r="L246" s="8" t="n">
        <f aca="false">+[2]data1cf!AK245</f>
        <v>-2564.11612684782</v>
      </c>
      <c r="M246" s="8" t="n">
        <f aca="false">+[2]data1cf!AL245</f>
        <v>-2562.65541823652</v>
      </c>
      <c r="N246" s="8" t="n">
        <f aca="false">+[2]data1cf!AM245</f>
        <v>-2580.20285937972</v>
      </c>
      <c r="O246" s="8" t="n">
        <f aca="false">+[2]data1cf!AN245</f>
        <v>-2390.45573536839</v>
      </c>
      <c r="P246" s="8" t="n">
        <f aca="false">+[2]data1cf!AO245</f>
        <v>-2352.01134490554</v>
      </c>
      <c r="Q246" s="8" t="n">
        <f aca="false">+[2]data1cf!AP245</f>
        <v>-2352.99078019598</v>
      </c>
      <c r="R246" s="8" t="n">
        <f aca="false">+[2]data1cf!AQ245</f>
        <v>1048.02781020029</v>
      </c>
      <c r="S246" s="8" t="n">
        <f aca="false">+[2]data1cf!AR245</f>
        <v>0</v>
      </c>
      <c r="T246" s="8" t="n">
        <f aca="false">+[2]data1cf!AS245</f>
        <v>0</v>
      </c>
      <c r="U246" s="8" t="n">
        <f aca="false">+[2]data1cf!AT245</f>
        <v>0</v>
      </c>
      <c r="V246" s="8" t="n">
        <f aca="false">+[2]data1cf!AU245</f>
        <v>0</v>
      </c>
      <c r="W246" s="8" t="n">
        <f aca="false">+[2]data1cf!AV245</f>
        <v>0</v>
      </c>
      <c r="X246" s="8" t="n">
        <f aca="false">+[2]data1cf!AW245</f>
        <v>0</v>
      </c>
      <c r="Y246" s="8" t="n">
        <f aca="false">+[2]data1cf!AX245</f>
        <v>0</v>
      </c>
      <c r="Z246" s="8" t="n">
        <f aca="false">+[2]data1cf!AY245</f>
        <v>0</v>
      </c>
      <c r="AA246" s="8" t="n">
        <f aca="false">+[2]data1cf!AZ245</f>
        <v>0</v>
      </c>
      <c r="AB246" s="9"/>
      <c r="AC246" s="9"/>
      <c r="AD246" s="9"/>
      <c r="AE246" s="9"/>
      <c r="AF246" s="9"/>
      <c r="AG246" s="9"/>
      <c r="AH246" s="9"/>
      <c r="AI246" s="9"/>
      <c r="AJ246" s="9"/>
      <c r="AK246" s="1"/>
      <c r="AL246" s="1" t="e">
        <f aca="false">SUMPRODUCT(B246:AJ246,PVCapPrice)</f>
        <v>#DIV/0!</v>
      </c>
      <c r="AM246" s="1"/>
      <c r="AN246" s="1"/>
      <c r="AO246" s="1"/>
      <c r="AP246" s="1"/>
      <c r="AQ246" s="1"/>
    </row>
    <row r="247" customFormat="false" ht="11.25" hidden="false" customHeight="false" outlineLevel="0" collapsed="false">
      <c r="A247" s="1" t="n">
        <v>245</v>
      </c>
      <c r="B247" s="8" t="n">
        <f aca="false">+[2]data1cf!AA246</f>
        <v>-91306.9039955581</v>
      </c>
      <c r="C247" s="8" t="n">
        <f aca="false">+[2]data1cf!AB246</f>
        <v>-7536.60119205627</v>
      </c>
      <c r="D247" s="8" t="n">
        <f aca="false">+[2]data1cf!AC246</f>
        <v>-3547.0316078388</v>
      </c>
      <c r="E247" s="8" t="n">
        <f aca="false">+[2]data1cf!AD246</f>
        <v>-3214.8263093044</v>
      </c>
      <c r="F247" s="8" t="n">
        <f aca="false">+[2]data1cf!AE246</f>
        <v>-3493.01656138899</v>
      </c>
      <c r="G247" s="8" t="n">
        <f aca="false">+[2]data1cf!AF246</f>
        <v>-3667.19902241866</v>
      </c>
      <c r="H247" s="8" t="n">
        <f aca="false">+[2]data1cf!AG246</f>
        <v>-2398.00908709952</v>
      </c>
      <c r="I247" s="8" t="n">
        <f aca="false">+[2]data1cf!AH246</f>
        <v>-2515.73627769808</v>
      </c>
      <c r="J247" s="8" t="n">
        <f aca="false">+[2]data1cf!AI246</f>
        <v>-2528.17048023307</v>
      </c>
      <c r="K247" s="8" t="n">
        <f aca="false">+[2]data1cf!AJ246</f>
        <v>-2537.42769641677</v>
      </c>
      <c r="L247" s="8" t="n">
        <f aca="false">+[2]data1cf!AK246</f>
        <v>-2565.66441511348</v>
      </c>
      <c r="M247" s="8" t="n">
        <f aca="false">+[2]data1cf!AL246</f>
        <v>-2564.20633071959</v>
      </c>
      <c r="N247" s="8" t="n">
        <f aca="false">+[2]data1cf!AM246</f>
        <v>-2581.75114764539</v>
      </c>
      <c r="O247" s="8" t="n">
        <f aca="false">+[2]data1cf!AN246</f>
        <v>-2392.00664785145</v>
      </c>
      <c r="P247" s="8" t="n">
        <f aca="false">+[2]data1cf!AO246</f>
        <v>-2353.55963317121</v>
      </c>
      <c r="Q247" s="8" t="n">
        <f aca="false">+[2]data1cf!AP246</f>
        <v>-2354.54169267905</v>
      </c>
      <c r="R247" s="8" t="n">
        <f aca="false">+[2]data1cf!AQ246</f>
        <v>1047.25366606745</v>
      </c>
      <c r="S247" s="8" t="n">
        <f aca="false">+[2]data1cf!AR246</f>
        <v>0</v>
      </c>
      <c r="T247" s="8" t="n">
        <f aca="false">+[2]data1cf!AS246</f>
        <v>0</v>
      </c>
      <c r="U247" s="8" t="n">
        <f aca="false">+[2]data1cf!AT246</f>
        <v>0</v>
      </c>
      <c r="V247" s="8" t="n">
        <f aca="false">+[2]data1cf!AU246</f>
        <v>0</v>
      </c>
      <c r="W247" s="8" t="n">
        <f aca="false">+[2]data1cf!AV246</f>
        <v>0</v>
      </c>
      <c r="X247" s="8" t="n">
        <f aca="false">+[2]data1cf!AW246</f>
        <v>0</v>
      </c>
      <c r="Y247" s="8" t="n">
        <f aca="false">+[2]data1cf!AX246</f>
        <v>0</v>
      </c>
      <c r="Z247" s="8" t="n">
        <f aca="false">+[2]data1cf!AY246</f>
        <v>0</v>
      </c>
      <c r="AA247" s="8" t="n">
        <f aca="false">+[2]data1cf!AZ246</f>
        <v>0</v>
      </c>
      <c r="AB247" s="9"/>
      <c r="AC247" s="9"/>
      <c r="AD247" s="9"/>
      <c r="AE247" s="9"/>
      <c r="AF247" s="9"/>
      <c r="AG247" s="9"/>
      <c r="AH247" s="9"/>
      <c r="AI247" s="9"/>
      <c r="AJ247" s="9"/>
      <c r="AK247" s="1"/>
      <c r="AL247" s="1" t="e">
        <f aca="false">SUMPRODUCT(B247:AJ247,PVCapPrice)</f>
        <v>#DIV/0!</v>
      </c>
      <c r="AM247" s="1"/>
      <c r="AN247" s="1"/>
      <c r="AO247" s="1"/>
      <c r="AP247" s="1"/>
      <c r="AQ247" s="1"/>
    </row>
    <row r="248" customFormat="false" ht="11.25" hidden="false" customHeight="false" outlineLevel="0" collapsed="false">
      <c r="A248" s="1" t="n">
        <v>246</v>
      </c>
      <c r="B248" s="8" t="n">
        <f aca="false">+[2]data1cf!AA247</f>
        <v>-91709.2127676351</v>
      </c>
      <c r="C248" s="8" t="n">
        <f aca="false">+[2]data1cf!AB247</f>
        <v>-7532.39625461074</v>
      </c>
      <c r="D248" s="8" t="n">
        <f aca="false">+[2]data1cf!AC247</f>
        <v>-3596.31045175967</v>
      </c>
      <c r="E248" s="8" t="n">
        <f aca="false">+[2]data1cf!AD247</f>
        <v>-3264.51401173193</v>
      </c>
      <c r="F248" s="8" t="n">
        <f aca="false">+[2]data1cf!AE247</f>
        <v>-3363.32095976245</v>
      </c>
      <c r="G248" s="8" t="n">
        <f aca="false">+[2]data1cf!AF247</f>
        <v>-3687.0810463599</v>
      </c>
      <c r="H248" s="8" t="n">
        <f aca="false">+[2]data1cf!AG247</f>
        <v>-2388.26426746816</v>
      </c>
      <c r="I248" s="8" t="n">
        <f aca="false">+[2]data1cf!AH247</f>
        <v>-2506.50763631366</v>
      </c>
      <c r="J248" s="8" t="n">
        <f aca="false">+[2]data1cf!AI247</f>
        <v>-2518.94183884865</v>
      </c>
      <c r="K248" s="8" t="n">
        <f aca="false">+[2]data1cf!AJ247</f>
        <v>-2528.18341326728</v>
      </c>
      <c r="L248" s="8" t="n">
        <f aca="false">+[2]data1cf!AK247</f>
        <v>-2556.43577372906</v>
      </c>
      <c r="M248" s="8" t="n">
        <f aca="false">+[2]data1cf!AL247</f>
        <v>-2554.9620475701</v>
      </c>
      <c r="N248" s="8" t="n">
        <f aca="false">+[2]data1cf!AM247</f>
        <v>-2572.52250626096</v>
      </c>
      <c r="O248" s="8" t="n">
        <f aca="false">+[2]data1cf!AN247</f>
        <v>-2382.76236470197</v>
      </c>
      <c r="P248" s="8" t="n">
        <f aca="false">+[2]data1cf!AO247</f>
        <v>-2344.33099178678</v>
      </c>
      <c r="Q248" s="8" t="n">
        <f aca="false">+[2]data1cf!AP247</f>
        <v>-2345.29740952956</v>
      </c>
      <c r="R248" s="8" t="n">
        <f aca="false">+[2]data1cf!AQ247</f>
        <v>1051.86798675967</v>
      </c>
      <c r="S248" s="8" t="n">
        <f aca="false">+[2]data1cf!AR247</f>
        <v>0</v>
      </c>
      <c r="T248" s="8" t="n">
        <f aca="false">+[2]data1cf!AS247</f>
        <v>0</v>
      </c>
      <c r="U248" s="8" t="n">
        <f aca="false">+[2]data1cf!AT247</f>
        <v>0</v>
      </c>
      <c r="V248" s="8" t="n">
        <f aca="false">+[2]data1cf!AU247</f>
        <v>0</v>
      </c>
      <c r="W248" s="8" t="n">
        <f aca="false">+[2]data1cf!AV247</f>
        <v>0</v>
      </c>
      <c r="X248" s="8" t="n">
        <f aca="false">+[2]data1cf!AW247</f>
        <v>0</v>
      </c>
      <c r="Y248" s="8" t="n">
        <f aca="false">+[2]data1cf!AX247</f>
        <v>0</v>
      </c>
      <c r="Z248" s="8" t="n">
        <f aca="false">+[2]data1cf!AY247</f>
        <v>0</v>
      </c>
      <c r="AA248" s="8" t="n">
        <f aca="false">+[2]data1cf!AZ247</f>
        <v>0</v>
      </c>
      <c r="AB248" s="9"/>
      <c r="AC248" s="9"/>
      <c r="AD248" s="9"/>
      <c r="AE248" s="9"/>
      <c r="AF248" s="9"/>
      <c r="AG248" s="9"/>
      <c r="AH248" s="9"/>
      <c r="AI248" s="9"/>
      <c r="AJ248" s="9"/>
      <c r="AK248" s="1"/>
      <c r="AL248" s="1" t="e">
        <f aca="false">SUMPRODUCT(B248:AJ248,PVCapPrice)</f>
        <v>#DIV/0!</v>
      </c>
      <c r="AM248" s="1"/>
      <c r="AN248" s="1"/>
      <c r="AO248" s="1"/>
      <c r="AP248" s="1"/>
      <c r="AQ248" s="1"/>
    </row>
    <row r="249" customFormat="false" ht="11.25" hidden="false" customHeight="false" outlineLevel="0" collapsed="false">
      <c r="A249" s="1" t="n">
        <v>247</v>
      </c>
      <c r="B249" s="8" t="n">
        <f aca="false">+[2]data1cf!AA248</f>
        <v>-92188.1614355967</v>
      </c>
      <c r="C249" s="8" t="n">
        <f aca="false">+[2]data1cf!AB248</f>
        <v>-7620.84389573349</v>
      </c>
      <c r="D249" s="8" t="n">
        <f aca="false">+[2]data1cf!AC248</f>
        <v>-3483.16789298641</v>
      </c>
      <c r="E249" s="8" t="n">
        <f aca="false">+[2]data1cf!AD248</f>
        <v>-3153.72572020873</v>
      </c>
      <c r="F249" s="8" t="n">
        <f aca="false">+[2]data1cf!AE248</f>
        <v>-3425.82006251279</v>
      </c>
      <c r="G249" s="8" t="n">
        <f aca="false">+[2]data1cf!AF248</f>
        <v>-3681.28953232318</v>
      </c>
      <c r="H249" s="8" t="n">
        <f aca="false">+[2]data1cf!AG248</f>
        <v>-2376.66305788512</v>
      </c>
      <c r="I249" s="8" t="n">
        <f aca="false">+[2]data1cf!AH248</f>
        <v>-2495.52093702955</v>
      </c>
      <c r="J249" s="8" t="n">
        <f aca="false">+[2]data1cf!AI248</f>
        <v>-2507.95513956454</v>
      </c>
      <c r="K249" s="8" t="n">
        <f aca="false">+[2]data1cf!AJ248</f>
        <v>-2517.17809245896</v>
      </c>
      <c r="L249" s="8" t="n">
        <f aca="false">+[2]data1cf!AK248</f>
        <v>-2545.44907444495</v>
      </c>
      <c r="M249" s="8" t="n">
        <f aca="false">+[2]data1cf!AL248</f>
        <v>-2543.95672676179</v>
      </c>
      <c r="N249" s="8" t="n">
        <f aca="false">+[2]data1cf!AM248</f>
        <v>-2561.53580697686</v>
      </c>
      <c r="O249" s="8" t="n">
        <f aca="false">+[2]data1cf!AN248</f>
        <v>-2371.75704389365</v>
      </c>
      <c r="P249" s="8" t="n">
        <f aca="false">+[2]data1cf!AO248</f>
        <v>-2333.34429250268</v>
      </c>
      <c r="Q249" s="8" t="n">
        <f aca="false">+[2]data1cf!AP248</f>
        <v>-2334.29208872125</v>
      </c>
      <c r="R249" s="8" t="n">
        <f aca="false">+[2]data1cf!AQ248</f>
        <v>1057.36133640172</v>
      </c>
      <c r="S249" s="8" t="n">
        <f aca="false">+[2]data1cf!AR248</f>
        <v>0</v>
      </c>
      <c r="T249" s="8" t="n">
        <f aca="false">+[2]data1cf!AS248</f>
        <v>0</v>
      </c>
      <c r="U249" s="8" t="n">
        <f aca="false">+[2]data1cf!AT248</f>
        <v>0</v>
      </c>
      <c r="V249" s="8" t="n">
        <f aca="false">+[2]data1cf!AU248</f>
        <v>0</v>
      </c>
      <c r="W249" s="8" t="n">
        <f aca="false">+[2]data1cf!AV248</f>
        <v>0</v>
      </c>
      <c r="X249" s="8" t="n">
        <f aca="false">+[2]data1cf!AW248</f>
        <v>0</v>
      </c>
      <c r="Y249" s="8" t="n">
        <f aca="false">+[2]data1cf!AX248</f>
        <v>0</v>
      </c>
      <c r="Z249" s="8" t="n">
        <f aca="false">+[2]data1cf!AY248</f>
        <v>0</v>
      </c>
      <c r="AA249" s="8" t="n">
        <f aca="false">+[2]data1cf!AZ248</f>
        <v>0</v>
      </c>
      <c r="AB249" s="9"/>
      <c r="AC249" s="9"/>
      <c r="AD249" s="9"/>
      <c r="AE249" s="9"/>
      <c r="AF249" s="9"/>
      <c r="AG249" s="9"/>
      <c r="AH249" s="9"/>
      <c r="AI249" s="9"/>
      <c r="AJ249" s="9"/>
      <c r="AK249" s="1"/>
      <c r="AL249" s="1" t="e">
        <f aca="false">SUMPRODUCT(B249:AJ249,PVCapPrice)</f>
        <v>#DIV/0!</v>
      </c>
      <c r="AM249" s="1"/>
      <c r="AN249" s="1"/>
      <c r="AO249" s="1"/>
      <c r="AP249" s="1"/>
      <c r="AQ249" s="1"/>
    </row>
    <row r="250" customFormat="false" ht="11.25" hidden="false" customHeight="false" outlineLevel="0" collapsed="false">
      <c r="A250" s="1" t="n">
        <v>248</v>
      </c>
      <c r="B250" s="8" t="n">
        <f aca="false">+[2]data1cf!AA249</f>
        <v>-93539.5933366938</v>
      </c>
      <c r="C250" s="8" t="n">
        <f aca="false">+[2]data1cf!AB249</f>
        <v>-7461.54584055262</v>
      </c>
      <c r="D250" s="8" t="n">
        <f aca="false">+[2]data1cf!AC249</f>
        <v>-3516.85447837651</v>
      </c>
      <c r="E250" s="8" t="n">
        <f aca="false">+[2]data1cf!AD249</f>
        <v>-3200.68006421717</v>
      </c>
      <c r="F250" s="8" t="n">
        <f aca="false">+[2]data1cf!AE249</f>
        <v>-3363.82701080634</v>
      </c>
      <c r="G250" s="8" t="n">
        <f aca="false">+[2]data1cf!AF249</f>
        <v>-3707.36625955272</v>
      </c>
      <c r="H250" s="8" t="n">
        <f aca="false">+[2]data1cf!AG249</f>
        <v>-2343.92835003309</v>
      </c>
      <c r="I250" s="8" t="n">
        <f aca="false">+[2]data1cf!AH249</f>
        <v>-2464.52017036391</v>
      </c>
      <c r="J250" s="8" t="n">
        <f aca="false">+[2]data1cf!AI249</f>
        <v>-2476.9543728989</v>
      </c>
      <c r="K250" s="8" t="n">
        <f aca="false">+[2]data1cf!AJ249</f>
        <v>-2486.124782121</v>
      </c>
      <c r="L250" s="8" t="n">
        <f aca="false">+[2]data1cf!AK249</f>
        <v>-2514.44830777931</v>
      </c>
      <c r="M250" s="8" t="n">
        <f aca="false">+[2]data1cf!AL249</f>
        <v>-2512.90341642383</v>
      </c>
      <c r="N250" s="8" t="n">
        <f aca="false">+[2]data1cf!AM249</f>
        <v>-2530.53504031121</v>
      </c>
      <c r="O250" s="8" t="n">
        <f aca="false">+[2]data1cf!AN249</f>
        <v>-2340.70373355569</v>
      </c>
      <c r="P250" s="8" t="n">
        <f aca="false">+[2]data1cf!AO249</f>
        <v>-2302.34352583703</v>
      </c>
      <c r="Q250" s="8" t="n">
        <f aca="false">+[2]data1cf!AP249</f>
        <v>-2303.23877838329</v>
      </c>
      <c r="R250" s="8" t="n">
        <f aca="false">+[2]data1cf!AQ249</f>
        <v>1072.86171973454</v>
      </c>
      <c r="S250" s="8" t="n">
        <f aca="false">+[2]data1cf!AR249</f>
        <v>0</v>
      </c>
      <c r="T250" s="8" t="n">
        <f aca="false">+[2]data1cf!AS249</f>
        <v>0</v>
      </c>
      <c r="U250" s="8" t="n">
        <f aca="false">+[2]data1cf!AT249</f>
        <v>0</v>
      </c>
      <c r="V250" s="8" t="n">
        <f aca="false">+[2]data1cf!AU249</f>
        <v>0</v>
      </c>
      <c r="W250" s="8" t="n">
        <f aca="false">+[2]data1cf!AV249</f>
        <v>0</v>
      </c>
      <c r="X250" s="8" t="n">
        <f aca="false">+[2]data1cf!AW249</f>
        <v>0</v>
      </c>
      <c r="Y250" s="8" t="n">
        <f aca="false">+[2]data1cf!AX249</f>
        <v>0</v>
      </c>
      <c r="Z250" s="8" t="n">
        <f aca="false">+[2]data1cf!AY249</f>
        <v>0</v>
      </c>
      <c r="AA250" s="8" t="n">
        <f aca="false">+[2]data1cf!AZ249</f>
        <v>0</v>
      </c>
      <c r="AB250" s="9"/>
      <c r="AC250" s="9"/>
      <c r="AD250" s="9"/>
      <c r="AE250" s="9"/>
      <c r="AF250" s="9"/>
      <c r="AG250" s="9"/>
      <c r="AH250" s="9"/>
      <c r="AI250" s="9"/>
      <c r="AJ250" s="9"/>
      <c r="AK250" s="1"/>
      <c r="AL250" s="1" t="e">
        <f aca="false">SUMPRODUCT(B250:AJ250,PVCapPrice)</f>
        <v>#DIV/0!</v>
      </c>
      <c r="AM250" s="1"/>
      <c r="AN250" s="1"/>
      <c r="AO250" s="1"/>
      <c r="AP250" s="1"/>
      <c r="AQ250" s="1"/>
    </row>
    <row r="251" customFormat="false" ht="11.25" hidden="false" customHeight="false" outlineLevel="0" collapsed="false">
      <c r="A251" s="1" t="n">
        <v>249</v>
      </c>
      <c r="B251" s="8" t="n">
        <f aca="false">+[2]data1cf!AA250</f>
        <v>-89576.9062838689</v>
      </c>
      <c r="C251" s="8" t="n">
        <f aca="false">+[2]data1cf!AB250</f>
        <v>-7636.12881731298</v>
      </c>
      <c r="D251" s="8" t="n">
        <f aca="false">+[2]data1cf!AC250</f>
        <v>-3585.18494263574</v>
      </c>
      <c r="E251" s="8" t="n">
        <f aca="false">+[2]data1cf!AD250</f>
        <v>-3219.60144239673</v>
      </c>
      <c r="F251" s="8" t="n">
        <f aca="false">+[2]data1cf!AE250</f>
        <v>-3465.94285500346</v>
      </c>
      <c r="G251" s="8" t="n">
        <f aca="false">+[2]data1cf!AF250</f>
        <v>-3783.18119315066</v>
      </c>
      <c r="H251" s="8" t="n">
        <f aca="false">+[2]data1cf!AG250</f>
        <v>-2439.9135068715</v>
      </c>
      <c r="I251" s="8" t="n">
        <f aca="false">+[2]data1cf!AH250</f>
        <v>-2555.42104120607</v>
      </c>
      <c r="J251" s="8" t="n">
        <f aca="false">+[2]data1cf!AI250</f>
        <v>-2567.85524374106</v>
      </c>
      <c r="K251" s="8" t="n">
        <f aca="false">+[2]data1cf!AJ250</f>
        <v>-2577.17972223578</v>
      </c>
      <c r="L251" s="8" t="n">
        <f aca="false">+[2]data1cf!AK250</f>
        <v>-2605.34917862147</v>
      </c>
      <c r="M251" s="8" t="n">
        <f aca="false">+[2]data1cf!AL250</f>
        <v>-2603.9583565386</v>
      </c>
      <c r="N251" s="8" t="n">
        <f aca="false">+[2]data1cf!AM250</f>
        <v>-2621.43591115337</v>
      </c>
      <c r="O251" s="8" t="n">
        <f aca="false">+[2]data1cf!AN250</f>
        <v>-2431.75867367046</v>
      </c>
      <c r="P251" s="8" t="n">
        <f aca="false">+[2]data1cf!AO250</f>
        <v>-2393.24439667919</v>
      </c>
      <c r="Q251" s="8" t="n">
        <f aca="false">+[2]data1cf!AP250</f>
        <v>-2394.29371849806</v>
      </c>
      <c r="R251" s="8" t="n">
        <f aca="false">+[2]data1cf!AQ250</f>
        <v>1027.41128431346</v>
      </c>
      <c r="S251" s="8" t="n">
        <f aca="false">+[2]data1cf!AR250</f>
        <v>0</v>
      </c>
      <c r="T251" s="8" t="n">
        <f aca="false">+[2]data1cf!AS250</f>
        <v>0</v>
      </c>
      <c r="U251" s="8" t="n">
        <f aca="false">+[2]data1cf!AT250</f>
        <v>0</v>
      </c>
      <c r="V251" s="8" t="n">
        <f aca="false">+[2]data1cf!AU250</f>
        <v>0</v>
      </c>
      <c r="W251" s="8" t="n">
        <f aca="false">+[2]data1cf!AV250</f>
        <v>0</v>
      </c>
      <c r="X251" s="8" t="n">
        <f aca="false">+[2]data1cf!AW250</f>
        <v>0</v>
      </c>
      <c r="Y251" s="8" t="n">
        <f aca="false">+[2]data1cf!AX250</f>
        <v>0</v>
      </c>
      <c r="Z251" s="8" t="n">
        <f aca="false">+[2]data1cf!AY250</f>
        <v>0</v>
      </c>
      <c r="AA251" s="8" t="n">
        <f aca="false">+[2]data1cf!AZ250</f>
        <v>0</v>
      </c>
      <c r="AB251" s="9"/>
      <c r="AC251" s="9"/>
      <c r="AD251" s="9"/>
      <c r="AE251" s="9"/>
      <c r="AF251" s="9"/>
      <c r="AG251" s="9"/>
      <c r="AH251" s="9"/>
      <c r="AI251" s="9"/>
      <c r="AJ251" s="9"/>
      <c r="AK251" s="1"/>
      <c r="AL251" s="1" t="e">
        <f aca="false">SUMPRODUCT(B251:AJ251,PVCapPrice)</f>
        <v>#DIV/0!</v>
      </c>
      <c r="AM251" s="1"/>
      <c r="AN251" s="1"/>
      <c r="AO251" s="1"/>
      <c r="AP251" s="1"/>
      <c r="AQ251" s="1"/>
    </row>
    <row r="252" customFormat="false" ht="11.25" hidden="false" customHeight="false" outlineLevel="0" collapsed="false">
      <c r="A252" s="1" t="n">
        <v>250</v>
      </c>
      <c r="B252" s="8" t="n">
        <f aca="false">+[2]data1cf!AA251</f>
        <v>-102848.253941158</v>
      </c>
      <c r="C252" s="8" t="n">
        <f aca="false">+[2]data1cf!AB251</f>
        <v>-7375.02453992063</v>
      </c>
      <c r="D252" s="8" t="n">
        <f aca="false">+[2]data1cf!AC251</f>
        <v>-3023.61105422487</v>
      </c>
      <c r="E252" s="8" t="n">
        <f aca="false">+[2]data1cf!AD251</f>
        <v>-2855.36170061981</v>
      </c>
      <c r="F252" s="8" t="n">
        <f aca="false">+[2]data1cf!AE251</f>
        <v>-3082.53710430134</v>
      </c>
      <c r="G252" s="8" t="n">
        <f aca="false">+[2]data1cf!AF251</f>
        <v>-3418.65543261105</v>
      </c>
      <c r="H252" s="8" t="n">
        <f aca="false">+[2]data1cf!AG251</f>
        <v>-2118.45173879321</v>
      </c>
      <c r="I252" s="8" t="n">
        <f aca="false">+[2]data1cf!AH251</f>
        <v>-2250.98694302598</v>
      </c>
      <c r="J252" s="8" t="n">
        <f aca="false">+[2]data1cf!AI251</f>
        <v>-2263.42114556097</v>
      </c>
      <c r="K252" s="8" t="n">
        <f aca="false">+[2]data1cf!AJ251</f>
        <v>-2272.22963405878</v>
      </c>
      <c r="L252" s="8" t="n">
        <f aca="false">+[2]data1cf!AK251</f>
        <v>-2300.91508044138</v>
      </c>
      <c r="M252" s="8" t="n">
        <f aca="false">+[2]data1cf!AL251</f>
        <v>-2299.0082683616</v>
      </c>
      <c r="N252" s="8" t="n">
        <f aca="false">+[2]data1cf!AM251</f>
        <v>-2317.00181297329</v>
      </c>
      <c r="O252" s="8" t="n">
        <f aca="false">+[2]data1cf!AN251</f>
        <v>-2126.80858549346</v>
      </c>
      <c r="P252" s="8" t="n">
        <f aca="false">+[2]data1cf!AO251</f>
        <v>-2088.81029849911</v>
      </c>
      <c r="Q252" s="8" t="n">
        <f aca="false">+[2]data1cf!AP251</f>
        <v>-2089.34363032106</v>
      </c>
      <c r="R252" s="8" t="n">
        <f aca="false">+[2]data1cf!AQ251</f>
        <v>1179.62833340351</v>
      </c>
      <c r="S252" s="8" t="n">
        <f aca="false">+[2]data1cf!AR251</f>
        <v>0</v>
      </c>
      <c r="T252" s="8" t="n">
        <f aca="false">+[2]data1cf!AS251</f>
        <v>0</v>
      </c>
      <c r="U252" s="8" t="n">
        <f aca="false">+[2]data1cf!AT251</f>
        <v>0</v>
      </c>
      <c r="V252" s="8" t="n">
        <f aca="false">+[2]data1cf!AU251</f>
        <v>0</v>
      </c>
      <c r="W252" s="8" t="n">
        <f aca="false">+[2]data1cf!AV251</f>
        <v>0</v>
      </c>
      <c r="X252" s="8" t="n">
        <f aca="false">+[2]data1cf!AW251</f>
        <v>0</v>
      </c>
      <c r="Y252" s="8" t="n">
        <f aca="false">+[2]data1cf!AX251</f>
        <v>0</v>
      </c>
      <c r="Z252" s="8" t="n">
        <f aca="false">+[2]data1cf!AY251</f>
        <v>0</v>
      </c>
      <c r="AA252" s="8" t="n">
        <f aca="false">+[2]data1cf!AZ251</f>
        <v>0</v>
      </c>
      <c r="AB252" s="9"/>
      <c r="AC252" s="9"/>
      <c r="AD252" s="9"/>
      <c r="AE252" s="9"/>
      <c r="AF252" s="9"/>
      <c r="AG252" s="9"/>
      <c r="AH252" s="9"/>
      <c r="AI252" s="9"/>
      <c r="AJ252" s="9"/>
      <c r="AK252" s="1"/>
      <c r="AL252" s="1" t="e">
        <f aca="false">SUMPRODUCT(B252:AJ252,PVCapPrice)</f>
        <v>#DIV/0!</v>
      </c>
      <c r="AM252" s="1"/>
      <c r="AN252" s="1"/>
      <c r="AO252" s="1"/>
      <c r="AP252" s="1"/>
      <c r="AQ252" s="1"/>
    </row>
    <row r="253" customFormat="false" ht="11.25" hidden="false" customHeight="false" outlineLevel="0" collapsed="false">
      <c r="A253" s="1" t="n">
        <v>251</v>
      </c>
      <c r="B253" s="8" t="n">
        <f aca="false">+[2]data1cf!AA252</f>
        <v>-93916.7368986908</v>
      </c>
      <c r="C253" s="8" t="n">
        <f aca="false">+[2]data1cf!AB252</f>
        <v>-7537.50805816445</v>
      </c>
      <c r="D253" s="8" t="n">
        <f aca="false">+[2]data1cf!AC252</f>
        <v>-3466.33777885099</v>
      </c>
      <c r="E253" s="8" t="n">
        <f aca="false">+[2]data1cf!AD252</f>
        <v>-3086.64231440398</v>
      </c>
      <c r="F253" s="8" t="n">
        <f aca="false">+[2]data1cf!AE252</f>
        <v>-3335.69515741137</v>
      </c>
      <c r="G253" s="8" t="n">
        <f aca="false">+[2]data1cf!AF252</f>
        <v>-3622.15464336012</v>
      </c>
      <c r="H253" s="8" t="n">
        <f aca="false">+[2]data1cf!AG252</f>
        <v>-2334.79308815994</v>
      </c>
      <c r="I253" s="8" t="n">
        <f aca="false">+[2]data1cf!AH252</f>
        <v>-2455.86879876654</v>
      </c>
      <c r="J253" s="8" t="n">
        <f aca="false">+[2]data1cf!AI252</f>
        <v>-2468.30300130153</v>
      </c>
      <c r="K253" s="8" t="n">
        <f aca="false">+[2]data1cf!AJ252</f>
        <v>-2477.45874718195</v>
      </c>
      <c r="L253" s="8" t="n">
        <f aca="false">+[2]data1cf!AK252</f>
        <v>-2505.79693618194</v>
      </c>
      <c r="M253" s="8" t="n">
        <f aca="false">+[2]data1cf!AL252</f>
        <v>-2504.23738148477</v>
      </c>
      <c r="N253" s="8" t="n">
        <f aca="false">+[2]data1cf!AM252</f>
        <v>-2521.88366871385</v>
      </c>
      <c r="O253" s="8" t="n">
        <f aca="false">+[2]data1cf!AN252</f>
        <v>-2332.03769861664</v>
      </c>
      <c r="P253" s="8" t="n">
        <f aca="false">+[2]data1cf!AO252</f>
        <v>-2293.69215423967</v>
      </c>
      <c r="Q253" s="8" t="n">
        <f aca="false">+[2]data1cf!AP252</f>
        <v>-2294.57274344423</v>
      </c>
      <c r="R253" s="8" t="n">
        <f aca="false">+[2]data1cf!AQ252</f>
        <v>1077.18740553322</v>
      </c>
      <c r="S253" s="8" t="n">
        <f aca="false">+[2]data1cf!AR252</f>
        <v>0</v>
      </c>
      <c r="T253" s="8" t="n">
        <f aca="false">+[2]data1cf!AS252</f>
        <v>0</v>
      </c>
      <c r="U253" s="8" t="n">
        <f aca="false">+[2]data1cf!AT252</f>
        <v>0</v>
      </c>
      <c r="V253" s="8" t="n">
        <f aca="false">+[2]data1cf!AU252</f>
        <v>0</v>
      </c>
      <c r="W253" s="8" t="n">
        <f aca="false">+[2]data1cf!AV252</f>
        <v>0</v>
      </c>
      <c r="X253" s="8" t="n">
        <f aca="false">+[2]data1cf!AW252</f>
        <v>0</v>
      </c>
      <c r="Y253" s="8" t="n">
        <f aca="false">+[2]data1cf!AX252</f>
        <v>0</v>
      </c>
      <c r="Z253" s="8" t="n">
        <f aca="false">+[2]data1cf!AY252</f>
        <v>0</v>
      </c>
      <c r="AA253" s="8" t="n">
        <f aca="false">+[2]data1cf!AZ252</f>
        <v>0</v>
      </c>
      <c r="AB253" s="9"/>
      <c r="AC253" s="9"/>
      <c r="AD253" s="9"/>
      <c r="AE253" s="9"/>
      <c r="AF253" s="9"/>
      <c r="AG253" s="9"/>
      <c r="AH253" s="9"/>
      <c r="AI253" s="9"/>
      <c r="AJ253" s="9"/>
      <c r="AK253" s="1"/>
      <c r="AL253" s="1" t="e">
        <f aca="false">SUMPRODUCT(B253:AJ253,PVCapPrice)</f>
        <v>#DIV/0!</v>
      </c>
      <c r="AM253" s="1"/>
      <c r="AN253" s="1"/>
      <c r="AO253" s="1"/>
      <c r="AP253" s="1"/>
      <c r="AQ253" s="1"/>
    </row>
    <row r="254" customFormat="false" ht="11.25" hidden="false" customHeight="false" outlineLevel="0" collapsed="false">
      <c r="A254" s="1" t="n">
        <v>252</v>
      </c>
      <c r="B254" s="8" t="n">
        <f aca="false">+[2]data1cf!AA253</f>
        <v>-96475.2232443799</v>
      </c>
      <c r="C254" s="8" t="n">
        <f aca="false">+[2]data1cf!AB253</f>
        <v>-7407.64879215781</v>
      </c>
      <c r="D254" s="8" t="n">
        <f aca="false">+[2]data1cf!AC253</f>
        <v>-3295.03537080588</v>
      </c>
      <c r="E254" s="8" t="n">
        <f aca="false">+[2]data1cf!AD253</f>
        <v>-2998.99320576173</v>
      </c>
      <c r="F254" s="8" t="n">
        <f aca="false">+[2]data1cf!AE253</f>
        <v>-3283.56198325727</v>
      </c>
      <c r="G254" s="8" t="n">
        <f aca="false">+[2]data1cf!AF253</f>
        <v>-3600.17364551341</v>
      </c>
      <c r="H254" s="8" t="n">
        <f aca="false">+[2]data1cf!AG253</f>
        <v>-2272.82081785794</v>
      </c>
      <c r="I254" s="8" t="n">
        <f aca="false">+[2]data1cf!AH253</f>
        <v>-2397.17916878551</v>
      </c>
      <c r="J254" s="8" t="n">
        <f aca="false">+[2]data1cf!AI253</f>
        <v>-2409.6133713205</v>
      </c>
      <c r="K254" s="8" t="n">
        <f aca="false">+[2]data1cf!AJ253</f>
        <v>-2418.6696432518</v>
      </c>
      <c r="L254" s="8" t="n">
        <f aca="false">+[2]data1cf!AK253</f>
        <v>-2447.10730620091</v>
      </c>
      <c r="M254" s="8" t="n">
        <f aca="false">+[2]data1cf!AL253</f>
        <v>-2445.44827755462</v>
      </c>
      <c r="N254" s="8" t="n">
        <f aca="false">+[2]data1cf!AM253</f>
        <v>-2463.19403873282</v>
      </c>
      <c r="O254" s="8" t="n">
        <f aca="false">+[2]data1cf!AN253</f>
        <v>-2273.24859468649</v>
      </c>
      <c r="P254" s="8" t="n">
        <f aca="false">+[2]data1cf!AO253</f>
        <v>-2235.00252425864</v>
      </c>
      <c r="Q254" s="8" t="n">
        <f aca="false">+[2]data1cf!AP253</f>
        <v>-2235.78363951408</v>
      </c>
      <c r="R254" s="8" t="n">
        <f aca="false">+[2]data1cf!AQ253</f>
        <v>1106.53222052374</v>
      </c>
      <c r="S254" s="8" t="n">
        <f aca="false">+[2]data1cf!AR253</f>
        <v>0</v>
      </c>
      <c r="T254" s="8" t="n">
        <f aca="false">+[2]data1cf!AS253</f>
        <v>0</v>
      </c>
      <c r="U254" s="8" t="n">
        <f aca="false">+[2]data1cf!AT253</f>
        <v>0</v>
      </c>
      <c r="V254" s="8" t="n">
        <f aca="false">+[2]data1cf!AU253</f>
        <v>0</v>
      </c>
      <c r="W254" s="8" t="n">
        <f aca="false">+[2]data1cf!AV253</f>
        <v>0</v>
      </c>
      <c r="X254" s="8" t="n">
        <f aca="false">+[2]data1cf!AW253</f>
        <v>0</v>
      </c>
      <c r="Y254" s="8" t="n">
        <f aca="false">+[2]data1cf!AX253</f>
        <v>0</v>
      </c>
      <c r="Z254" s="8" t="n">
        <f aca="false">+[2]data1cf!AY253</f>
        <v>0</v>
      </c>
      <c r="AA254" s="8" t="n">
        <f aca="false">+[2]data1cf!AZ253</f>
        <v>0</v>
      </c>
      <c r="AB254" s="9"/>
      <c r="AC254" s="9"/>
      <c r="AD254" s="9"/>
      <c r="AE254" s="9"/>
      <c r="AF254" s="9"/>
      <c r="AG254" s="9"/>
      <c r="AH254" s="9"/>
      <c r="AI254" s="9"/>
      <c r="AJ254" s="9"/>
      <c r="AK254" s="1"/>
      <c r="AL254" s="1" t="e">
        <f aca="false">SUMPRODUCT(B254:AJ254,PVCapPrice)</f>
        <v>#DIV/0!</v>
      </c>
      <c r="AM254" s="1"/>
      <c r="AN254" s="1"/>
      <c r="AO254" s="1"/>
      <c r="AP254" s="1"/>
      <c r="AQ254" s="1"/>
    </row>
    <row r="255" customFormat="false" ht="11.25" hidden="false" customHeight="false" outlineLevel="0" collapsed="false">
      <c r="A255" s="1" t="n">
        <v>253</v>
      </c>
      <c r="B255" s="8" t="n">
        <f aca="false">+[2]data1cf!AA254</f>
        <v>-90832.2947936935</v>
      </c>
      <c r="C255" s="8" t="n">
        <f aca="false">+[2]data1cf!AB254</f>
        <v>-7597.38494216209</v>
      </c>
      <c r="D255" s="8" t="n">
        <f aca="false">+[2]data1cf!AC254</f>
        <v>-3598.63136741747</v>
      </c>
      <c r="E255" s="8" t="n">
        <f aca="false">+[2]data1cf!AD254</f>
        <v>-3214.63308120136</v>
      </c>
      <c r="F255" s="8" t="n">
        <f aca="false">+[2]data1cf!AE254</f>
        <v>-3567.4644251707</v>
      </c>
      <c r="G255" s="8" t="n">
        <f aca="false">+[2]data1cf!AF254</f>
        <v>-3650.60176349777</v>
      </c>
      <c r="H255" s="8" t="n">
        <f aca="false">+[2]data1cf!AG254</f>
        <v>-2409.50518509329</v>
      </c>
      <c r="I255" s="8" t="n">
        <f aca="false">+[2]data1cf!AH254</f>
        <v>-2526.6234331015</v>
      </c>
      <c r="J255" s="8" t="n">
        <f aca="false">+[2]data1cf!AI254</f>
        <v>-2539.05763563649</v>
      </c>
      <c r="K255" s="8" t="n">
        <f aca="false">+[2]data1cf!AJ254</f>
        <v>-2548.33330462595</v>
      </c>
      <c r="L255" s="8" t="n">
        <f aca="false">+[2]data1cf!AK254</f>
        <v>-2576.5515705169</v>
      </c>
      <c r="M255" s="8" t="n">
        <f aca="false">+[2]data1cf!AL254</f>
        <v>-2575.11193892877</v>
      </c>
      <c r="N255" s="8" t="n">
        <f aca="false">+[2]data1cf!AM254</f>
        <v>-2592.6383030488</v>
      </c>
      <c r="O255" s="8" t="n">
        <f aca="false">+[2]data1cf!AN254</f>
        <v>-2402.91225606063</v>
      </c>
      <c r="P255" s="8" t="n">
        <f aca="false">+[2]data1cf!AO254</f>
        <v>-2364.44678857462</v>
      </c>
      <c r="Q255" s="8" t="n">
        <f aca="false">+[2]data1cf!AP254</f>
        <v>-2365.44730088823</v>
      </c>
      <c r="R255" s="8" t="n">
        <f aca="false">+[2]data1cf!AQ254</f>
        <v>1041.81008836575</v>
      </c>
      <c r="S255" s="8" t="n">
        <f aca="false">+[2]data1cf!AR254</f>
        <v>0</v>
      </c>
      <c r="T255" s="8" t="n">
        <f aca="false">+[2]data1cf!AS254</f>
        <v>0</v>
      </c>
      <c r="U255" s="8" t="n">
        <f aca="false">+[2]data1cf!AT254</f>
        <v>0</v>
      </c>
      <c r="V255" s="8" t="n">
        <f aca="false">+[2]data1cf!AU254</f>
        <v>0</v>
      </c>
      <c r="W255" s="8" t="n">
        <f aca="false">+[2]data1cf!AV254</f>
        <v>0</v>
      </c>
      <c r="X255" s="8" t="n">
        <f aca="false">+[2]data1cf!AW254</f>
        <v>0</v>
      </c>
      <c r="Y255" s="8" t="n">
        <f aca="false">+[2]data1cf!AX254</f>
        <v>0</v>
      </c>
      <c r="Z255" s="8" t="n">
        <f aca="false">+[2]data1cf!AY254</f>
        <v>0</v>
      </c>
      <c r="AA255" s="8" t="n">
        <f aca="false">+[2]data1cf!AZ254</f>
        <v>0</v>
      </c>
      <c r="AB255" s="9"/>
      <c r="AC255" s="9"/>
      <c r="AD255" s="9"/>
      <c r="AE255" s="9"/>
      <c r="AF255" s="9"/>
      <c r="AG255" s="9"/>
      <c r="AH255" s="9"/>
      <c r="AI255" s="9"/>
      <c r="AJ255" s="9"/>
      <c r="AK255" s="1"/>
      <c r="AL255" s="1" t="e">
        <f aca="false">SUMPRODUCT(B255:AJ255,PVCapPrice)</f>
        <v>#DIV/0!</v>
      </c>
      <c r="AM255" s="1"/>
      <c r="AN255" s="1"/>
      <c r="AO255" s="1"/>
      <c r="AP255" s="1"/>
      <c r="AQ255" s="1"/>
    </row>
    <row r="256" customFormat="false" ht="11.25" hidden="false" customHeight="false" outlineLevel="0" collapsed="false">
      <c r="A256" s="1" t="n">
        <v>254</v>
      </c>
      <c r="B256" s="8" t="n">
        <f aca="false">+[2]data1cf!AA255</f>
        <v>-94081.897774442</v>
      </c>
      <c r="C256" s="8" t="n">
        <f aca="false">+[2]data1cf!AB255</f>
        <v>-7544.1327677168</v>
      </c>
      <c r="D256" s="8" t="n">
        <f aca="false">+[2]data1cf!AC255</f>
        <v>-3344.158999187</v>
      </c>
      <c r="E256" s="8" t="n">
        <f aca="false">+[2]data1cf!AD255</f>
        <v>-3151.94887533255</v>
      </c>
      <c r="F256" s="8" t="n">
        <f aca="false">+[2]data1cf!AE255</f>
        <v>-3551.38361555926</v>
      </c>
      <c r="G256" s="8" t="n">
        <f aca="false">+[2]data1cf!AF255</f>
        <v>-3729.59321883833</v>
      </c>
      <c r="H256" s="8" t="n">
        <f aca="false">+[2]data1cf!AG255</f>
        <v>-2330.79252178888</v>
      </c>
      <c r="I256" s="8" t="n">
        <f aca="false">+[2]data1cf!AH255</f>
        <v>-2452.08014040551</v>
      </c>
      <c r="J256" s="8" t="n">
        <f aca="false">+[2]data1cf!AI255</f>
        <v>-2464.5143429405</v>
      </c>
      <c r="K256" s="8" t="n">
        <f aca="false">+[2]data1cf!AJ255</f>
        <v>-2473.66366736607</v>
      </c>
      <c r="L256" s="8" t="n">
        <f aca="false">+[2]data1cf!AK255</f>
        <v>-2502.00827782091</v>
      </c>
      <c r="M256" s="8" t="n">
        <f aca="false">+[2]data1cf!AL255</f>
        <v>-2500.44230166889</v>
      </c>
      <c r="N256" s="8" t="n">
        <f aca="false">+[2]data1cf!AM255</f>
        <v>-2518.09501035282</v>
      </c>
      <c r="O256" s="8" t="n">
        <f aca="false">+[2]data1cf!AN255</f>
        <v>-2328.24261880076</v>
      </c>
      <c r="P256" s="8" t="n">
        <f aca="false">+[2]data1cf!AO255</f>
        <v>-2289.90349587864</v>
      </c>
      <c r="Q256" s="8" t="n">
        <f aca="false">+[2]data1cf!AP255</f>
        <v>-2290.77766362835</v>
      </c>
      <c r="R256" s="8" t="n">
        <f aca="false">+[2]data1cf!AQ255</f>
        <v>1079.08173471374</v>
      </c>
      <c r="S256" s="8" t="n">
        <f aca="false">+[2]data1cf!AR255</f>
        <v>0</v>
      </c>
      <c r="T256" s="8" t="n">
        <f aca="false">+[2]data1cf!AS255</f>
        <v>0</v>
      </c>
      <c r="U256" s="8" t="n">
        <f aca="false">+[2]data1cf!AT255</f>
        <v>0</v>
      </c>
      <c r="V256" s="8" t="n">
        <f aca="false">+[2]data1cf!AU255</f>
        <v>0</v>
      </c>
      <c r="W256" s="8" t="n">
        <f aca="false">+[2]data1cf!AV255</f>
        <v>0</v>
      </c>
      <c r="X256" s="8" t="n">
        <f aca="false">+[2]data1cf!AW255</f>
        <v>0</v>
      </c>
      <c r="Y256" s="8" t="n">
        <f aca="false">+[2]data1cf!AX255</f>
        <v>0</v>
      </c>
      <c r="Z256" s="8" t="n">
        <f aca="false">+[2]data1cf!AY255</f>
        <v>0</v>
      </c>
      <c r="AA256" s="8" t="n">
        <f aca="false">+[2]data1cf!AZ255</f>
        <v>0</v>
      </c>
      <c r="AB256" s="9"/>
      <c r="AC256" s="9"/>
      <c r="AD256" s="9"/>
      <c r="AE256" s="9"/>
      <c r="AF256" s="9"/>
      <c r="AG256" s="9"/>
      <c r="AH256" s="9"/>
      <c r="AI256" s="9"/>
      <c r="AJ256" s="9"/>
      <c r="AK256" s="1"/>
      <c r="AL256" s="1" t="e">
        <f aca="false">SUMPRODUCT(B256:AJ256,PVCapPrice)</f>
        <v>#DIV/0!</v>
      </c>
      <c r="AM256" s="1"/>
      <c r="AN256" s="1"/>
      <c r="AO256" s="1"/>
      <c r="AP256" s="1"/>
      <c r="AQ256" s="1"/>
    </row>
    <row r="257" customFormat="false" ht="11.25" hidden="false" customHeight="false" outlineLevel="0" collapsed="false">
      <c r="A257" s="1" t="n">
        <v>255</v>
      </c>
      <c r="B257" s="8" t="n">
        <f aca="false">+[2]data1cf!AA256</f>
        <v>-98642.3645282827</v>
      </c>
      <c r="C257" s="8" t="n">
        <f aca="false">+[2]data1cf!AB256</f>
        <v>-7419.90195703116</v>
      </c>
      <c r="D257" s="8" t="n">
        <f aca="false">+[2]data1cf!AC256</f>
        <v>-3247.16137222496</v>
      </c>
      <c r="E257" s="8" t="n">
        <f aca="false">+[2]data1cf!AD256</f>
        <v>-2908.78381225371</v>
      </c>
      <c r="F257" s="8" t="n">
        <f aca="false">+[2]data1cf!AE256</f>
        <v>-3244.64563403561</v>
      </c>
      <c r="G257" s="8" t="n">
        <f aca="false">+[2]data1cf!AF256</f>
        <v>-3494.88612233592</v>
      </c>
      <c r="H257" s="8" t="n">
        <f aca="false">+[2]data1cf!AG256</f>
        <v>-2220.32780156533</v>
      </c>
      <c r="I257" s="8" t="n">
        <f aca="false">+[2]data1cf!AH256</f>
        <v>-2347.46668144581</v>
      </c>
      <c r="J257" s="8" t="n">
        <f aca="false">+[2]data1cf!AI256</f>
        <v>-2359.9008839808</v>
      </c>
      <c r="K257" s="8" t="n">
        <f aca="false">+[2]data1cf!AJ256</f>
        <v>-2368.87289745898</v>
      </c>
      <c r="L257" s="8" t="n">
        <f aca="false">+[2]data1cf!AK256</f>
        <v>-2397.39481886121</v>
      </c>
      <c r="M257" s="8" t="n">
        <f aca="false">+[2]data1cf!AL256</f>
        <v>-2395.6515317618</v>
      </c>
      <c r="N257" s="8" t="n">
        <f aca="false">+[2]data1cf!AM256</f>
        <v>-2413.48155139311</v>
      </c>
      <c r="O257" s="8" t="n">
        <f aca="false">+[2]data1cf!AN256</f>
        <v>-2223.45184889366</v>
      </c>
      <c r="P257" s="8" t="n">
        <f aca="false">+[2]data1cf!AO256</f>
        <v>-2185.29003691893</v>
      </c>
      <c r="Q257" s="8" t="n">
        <f aca="false">+[2]data1cf!AP256</f>
        <v>-2185.98689372126</v>
      </c>
      <c r="R257" s="8" t="n">
        <f aca="false">+[2]data1cf!AQ256</f>
        <v>1131.38846419359</v>
      </c>
      <c r="S257" s="8" t="n">
        <f aca="false">+[2]data1cf!AR256</f>
        <v>0</v>
      </c>
      <c r="T257" s="8" t="n">
        <f aca="false">+[2]data1cf!AS256</f>
        <v>0</v>
      </c>
      <c r="U257" s="8" t="n">
        <f aca="false">+[2]data1cf!AT256</f>
        <v>0</v>
      </c>
      <c r="V257" s="8" t="n">
        <f aca="false">+[2]data1cf!AU256</f>
        <v>0</v>
      </c>
      <c r="W257" s="8" t="n">
        <f aca="false">+[2]data1cf!AV256</f>
        <v>0</v>
      </c>
      <c r="X257" s="8" t="n">
        <f aca="false">+[2]data1cf!AW256</f>
        <v>0</v>
      </c>
      <c r="Y257" s="8" t="n">
        <f aca="false">+[2]data1cf!AX256</f>
        <v>0</v>
      </c>
      <c r="Z257" s="8" t="n">
        <f aca="false">+[2]data1cf!AY256</f>
        <v>0</v>
      </c>
      <c r="AA257" s="8" t="n">
        <f aca="false">+[2]data1cf!AZ256</f>
        <v>0</v>
      </c>
      <c r="AB257" s="9"/>
      <c r="AC257" s="9"/>
      <c r="AD257" s="9"/>
      <c r="AE257" s="9"/>
      <c r="AF257" s="9"/>
      <c r="AG257" s="9"/>
      <c r="AH257" s="9"/>
      <c r="AI257" s="9"/>
      <c r="AJ257" s="9"/>
      <c r="AK257" s="1"/>
      <c r="AL257" s="1" t="e">
        <f aca="false">SUMPRODUCT(B257:AJ257,PVCapPrice)</f>
        <v>#DIV/0!</v>
      </c>
      <c r="AM257" s="1"/>
      <c r="AN257" s="1"/>
      <c r="AO257" s="1"/>
      <c r="AP257" s="1"/>
      <c r="AQ257" s="1"/>
    </row>
    <row r="258" customFormat="false" ht="11.25" hidden="false" customHeight="false" outlineLevel="0" collapsed="false">
      <c r="A258" s="1" t="n">
        <v>256</v>
      </c>
      <c r="B258" s="8" t="n">
        <f aca="false">+[2]data1cf!AA257</f>
        <v>-91732.2046324388</v>
      </c>
      <c r="C258" s="8" t="n">
        <f aca="false">+[2]data1cf!AB257</f>
        <v>-7559.77380707546</v>
      </c>
      <c r="D258" s="8" t="n">
        <f aca="false">+[2]data1cf!AC257</f>
        <v>-3558.92410621321</v>
      </c>
      <c r="E258" s="8" t="n">
        <f aca="false">+[2]data1cf!AD257</f>
        <v>-3215.92556303862</v>
      </c>
      <c r="F258" s="8" t="n">
        <f aca="false">+[2]data1cf!AE257</f>
        <v>-3369.56781896141</v>
      </c>
      <c r="G258" s="8" t="n">
        <f aca="false">+[2]data1cf!AF257</f>
        <v>-3718.83720528987</v>
      </c>
      <c r="H258" s="8" t="n">
        <f aca="false">+[2]data1cf!AG257</f>
        <v>-2387.70735300084</v>
      </c>
      <c r="I258" s="8" t="n">
        <f aca="false">+[2]data1cf!AH257</f>
        <v>-2505.98022132855</v>
      </c>
      <c r="J258" s="8" t="n">
        <f aca="false">+[2]data1cf!AI257</f>
        <v>-2518.41442386354</v>
      </c>
      <c r="K258" s="8" t="n">
        <f aca="false">+[2]data1cf!AJ257</f>
        <v>-2527.65510435847</v>
      </c>
      <c r="L258" s="8" t="n">
        <f aca="false">+[2]data1cf!AK257</f>
        <v>-2555.90835874395</v>
      </c>
      <c r="M258" s="8" t="n">
        <f aca="false">+[2]data1cf!AL257</f>
        <v>-2554.43373866129</v>
      </c>
      <c r="N258" s="8" t="n">
        <f aca="false">+[2]data1cf!AM257</f>
        <v>-2571.99509127586</v>
      </c>
      <c r="O258" s="8" t="n">
        <f aca="false">+[2]data1cf!AN257</f>
        <v>-2382.23405579316</v>
      </c>
      <c r="P258" s="8" t="n">
        <f aca="false">+[2]data1cf!AO257</f>
        <v>-2343.80357680168</v>
      </c>
      <c r="Q258" s="8" t="n">
        <f aca="false">+[2]data1cf!AP257</f>
        <v>-2344.76910062075</v>
      </c>
      <c r="R258" s="8" t="n">
        <f aca="false">+[2]data1cf!AQ257</f>
        <v>1052.13169425222</v>
      </c>
      <c r="S258" s="8" t="n">
        <f aca="false">+[2]data1cf!AR257</f>
        <v>0</v>
      </c>
      <c r="T258" s="8" t="n">
        <f aca="false">+[2]data1cf!AS257</f>
        <v>0</v>
      </c>
      <c r="U258" s="8" t="n">
        <f aca="false">+[2]data1cf!AT257</f>
        <v>0</v>
      </c>
      <c r="V258" s="8" t="n">
        <f aca="false">+[2]data1cf!AU257</f>
        <v>0</v>
      </c>
      <c r="W258" s="8" t="n">
        <f aca="false">+[2]data1cf!AV257</f>
        <v>0</v>
      </c>
      <c r="X258" s="8" t="n">
        <f aca="false">+[2]data1cf!AW257</f>
        <v>0</v>
      </c>
      <c r="Y258" s="8" t="n">
        <f aca="false">+[2]data1cf!AX257</f>
        <v>0</v>
      </c>
      <c r="Z258" s="8" t="n">
        <f aca="false">+[2]data1cf!AY257</f>
        <v>0</v>
      </c>
      <c r="AA258" s="8" t="n">
        <f aca="false">+[2]data1cf!AZ257</f>
        <v>0</v>
      </c>
      <c r="AB258" s="9"/>
      <c r="AC258" s="9"/>
      <c r="AD258" s="9"/>
      <c r="AE258" s="9"/>
      <c r="AF258" s="9"/>
      <c r="AG258" s="9"/>
      <c r="AH258" s="9"/>
      <c r="AI258" s="9"/>
      <c r="AJ258" s="9"/>
      <c r="AK258" s="1"/>
      <c r="AL258" s="1" t="e">
        <f aca="false">SUMPRODUCT(B258:AJ258,PVCapPrice)</f>
        <v>#DIV/0!</v>
      </c>
      <c r="AM258" s="1"/>
      <c r="AN258" s="1"/>
      <c r="AO258" s="1"/>
      <c r="AP258" s="1"/>
      <c r="AQ258" s="1"/>
    </row>
    <row r="259" customFormat="false" ht="11.25" hidden="false" customHeight="false" outlineLevel="0" collapsed="false">
      <c r="A259" s="1" t="n">
        <v>257</v>
      </c>
      <c r="B259" s="8" t="n">
        <f aca="false">+[2]data1cf!AA258</f>
        <v>-100466.102395545</v>
      </c>
      <c r="C259" s="8" t="n">
        <f aca="false">+[2]data1cf!AB258</f>
        <v>-7430.69158245816</v>
      </c>
      <c r="D259" s="8" t="n">
        <f aca="false">+[2]data1cf!AC258</f>
        <v>-3176.46067282969</v>
      </c>
      <c r="E259" s="8" t="n">
        <f aca="false">+[2]data1cf!AD258</f>
        <v>-2908.61992111414</v>
      </c>
      <c r="F259" s="8" t="n">
        <f aca="false">+[2]data1cf!AE258</f>
        <v>-3173.34148250357</v>
      </c>
      <c r="G259" s="8" t="n">
        <f aca="false">+[2]data1cf!AF258</f>
        <v>-3484.17785117414</v>
      </c>
      <c r="H259" s="8" t="n">
        <f aca="false">+[2]data1cf!AG258</f>
        <v>-2176.15278524742</v>
      </c>
      <c r="I259" s="8" t="n">
        <f aca="false">+[2]data1cf!AH258</f>
        <v>-2305.63159376111</v>
      </c>
      <c r="J259" s="8" t="n">
        <f aca="false">+[2]data1cf!AI258</f>
        <v>-2318.0657962961</v>
      </c>
      <c r="K259" s="8" t="n">
        <f aca="false">+[2]data1cf!AJ258</f>
        <v>-2326.966902846</v>
      </c>
      <c r="L259" s="8" t="n">
        <f aca="false">+[2]data1cf!AK258</f>
        <v>-2355.55973117651</v>
      </c>
      <c r="M259" s="8" t="n">
        <f aca="false">+[2]data1cf!AL258</f>
        <v>-2353.74553714882</v>
      </c>
      <c r="N259" s="8" t="n">
        <f aca="false">+[2]data1cf!AM258</f>
        <v>-2371.64646370842</v>
      </c>
      <c r="O259" s="8" t="n">
        <f aca="false">+[2]data1cf!AN258</f>
        <v>-2181.54585428069</v>
      </c>
      <c r="P259" s="8" t="n">
        <f aca="false">+[2]data1cf!AO258</f>
        <v>-2143.45494923424</v>
      </c>
      <c r="Q259" s="8" t="n">
        <f aca="false">+[2]data1cf!AP258</f>
        <v>-2144.08089910828</v>
      </c>
      <c r="R259" s="8" t="n">
        <f aca="false">+[2]data1cf!AQ258</f>
        <v>1152.30600803594</v>
      </c>
      <c r="S259" s="8" t="n">
        <f aca="false">+[2]data1cf!AR258</f>
        <v>0</v>
      </c>
      <c r="T259" s="8" t="n">
        <f aca="false">+[2]data1cf!AS258</f>
        <v>0</v>
      </c>
      <c r="U259" s="8" t="n">
        <f aca="false">+[2]data1cf!AT258</f>
        <v>0</v>
      </c>
      <c r="V259" s="8" t="n">
        <f aca="false">+[2]data1cf!AU258</f>
        <v>0</v>
      </c>
      <c r="W259" s="8" t="n">
        <f aca="false">+[2]data1cf!AV258</f>
        <v>0</v>
      </c>
      <c r="X259" s="8" t="n">
        <f aca="false">+[2]data1cf!AW258</f>
        <v>0</v>
      </c>
      <c r="Y259" s="8" t="n">
        <f aca="false">+[2]data1cf!AX258</f>
        <v>0</v>
      </c>
      <c r="Z259" s="8" t="n">
        <f aca="false">+[2]data1cf!AY258</f>
        <v>0</v>
      </c>
      <c r="AA259" s="8" t="n">
        <f aca="false">+[2]data1cf!AZ258</f>
        <v>0</v>
      </c>
      <c r="AB259" s="9"/>
      <c r="AC259" s="9"/>
      <c r="AD259" s="9"/>
      <c r="AE259" s="9"/>
      <c r="AF259" s="9"/>
      <c r="AG259" s="9"/>
      <c r="AH259" s="9"/>
      <c r="AI259" s="9"/>
      <c r="AJ259" s="9"/>
      <c r="AK259" s="1"/>
      <c r="AL259" s="1" t="e">
        <f aca="false">SUMPRODUCT(B259:AJ259,PVCapPrice)</f>
        <v>#DIV/0!</v>
      </c>
      <c r="AM259" s="1"/>
      <c r="AN259" s="1"/>
      <c r="AO259" s="1"/>
      <c r="AP259" s="1"/>
      <c r="AQ259" s="1"/>
    </row>
    <row r="260" customFormat="false" ht="11.25" hidden="false" customHeight="false" outlineLevel="0" collapsed="false">
      <c r="A260" s="1" t="n">
        <v>258</v>
      </c>
      <c r="B260" s="8" t="n">
        <f aca="false">+[2]data1cf!AA259</f>
        <v>-100159.612801121</v>
      </c>
      <c r="C260" s="8" t="n">
        <f aca="false">+[2]data1cf!AB259</f>
        <v>-7459.19559116486</v>
      </c>
      <c r="D260" s="8" t="n">
        <f aca="false">+[2]data1cf!AC259</f>
        <v>-3218.49820161882</v>
      </c>
      <c r="E260" s="8" t="n">
        <f aca="false">+[2]data1cf!AD259</f>
        <v>-2664.80442138651</v>
      </c>
      <c r="F260" s="8" t="n">
        <f aca="false">+[2]data1cf!AE259</f>
        <v>-3053.82943569018</v>
      </c>
      <c r="G260" s="8" t="n">
        <f aca="false">+[2]data1cf!AF259</f>
        <v>-3458.07179775394</v>
      </c>
      <c r="H260" s="8" t="n">
        <f aca="false">+[2]data1cf!AG259</f>
        <v>-2183.57664976105</v>
      </c>
      <c r="I260" s="8" t="n">
        <f aca="false">+[2]data1cf!AH259</f>
        <v>-2312.66221986551</v>
      </c>
      <c r="J260" s="8" t="n">
        <f aca="false">+[2]data1cf!AI259</f>
        <v>-2325.0964224005</v>
      </c>
      <c r="K260" s="8" t="n">
        <f aca="false">+[2]data1cf!AJ259</f>
        <v>-2334.00944526583</v>
      </c>
      <c r="L260" s="8" t="n">
        <f aca="false">+[2]data1cf!AK259</f>
        <v>-2362.59035728091</v>
      </c>
      <c r="M260" s="8" t="n">
        <f aca="false">+[2]data1cf!AL259</f>
        <v>-2360.78807956865</v>
      </c>
      <c r="N260" s="8" t="n">
        <f aca="false">+[2]data1cf!AM259</f>
        <v>-2378.67708981281</v>
      </c>
      <c r="O260" s="8" t="n">
        <f aca="false">+[2]data1cf!AN259</f>
        <v>-2188.58839670052</v>
      </c>
      <c r="P260" s="8" t="n">
        <f aca="false">+[2]data1cf!AO259</f>
        <v>-2150.48557533863</v>
      </c>
      <c r="Q260" s="8" t="n">
        <f aca="false">+[2]data1cf!AP259</f>
        <v>-2151.12344152811</v>
      </c>
      <c r="R260" s="8" t="n">
        <f aca="false">+[2]data1cf!AQ259</f>
        <v>1148.79069498374</v>
      </c>
      <c r="S260" s="8" t="n">
        <f aca="false">+[2]data1cf!AR259</f>
        <v>0</v>
      </c>
      <c r="T260" s="8" t="n">
        <f aca="false">+[2]data1cf!AS259</f>
        <v>0</v>
      </c>
      <c r="U260" s="8" t="n">
        <f aca="false">+[2]data1cf!AT259</f>
        <v>0</v>
      </c>
      <c r="V260" s="8" t="n">
        <f aca="false">+[2]data1cf!AU259</f>
        <v>0</v>
      </c>
      <c r="W260" s="8" t="n">
        <f aca="false">+[2]data1cf!AV259</f>
        <v>0</v>
      </c>
      <c r="X260" s="8" t="n">
        <f aca="false">+[2]data1cf!AW259</f>
        <v>0</v>
      </c>
      <c r="Y260" s="8" t="n">
        <f aca="false">+[2]data1cf!AX259</f>
        <v>0</v>
      </c>
      <c r="Z260" s="8" t="n">
        <f aca="false">+[2]data1cf!AY259</f>
        <v>0</v>
      </c>
      <c r="AA260" s="8" t="n">
        <f aca="false">+[2]data1cf!AZ259</f>
        <v>0</v>
      </c>
      <c r="AB260" s="9"/>
      <c r="AC260" s="9"/>
      <c r="AD260" s="9"/>
      <c r="AE260" s="9"/>
      <c r="AF260" s="9"/>
      <c r="AG260" s="9"/>
      <c r="AH260" s="9"/>
      <c r="AI260" s="9"/>
      <c r="AJ260" s="9"/>
      <c r="AK260" s="1"/>
      <c r="AL260" s="1" t="e">
        <f aca="false">SUMPRODUCT(B260:AJ260,PVCapPrice)</f>
        <v>#DIV/0!</v>
      </c>
      <c r="AM260" s="1"/>
      <c r="AN260" s="1"/>
      <c r="AO260" s="1"/>
      <c r="AP260" s="1"/>
      <c r="AQ260" s="1"/>
    </row>
    <row r="261" customFormat="false" ht="11.25" hidden="false" customHeight="false" outlineLevel="0" collapsed="false">
      <c r="A261" s="1" t="n">
        <v>259</v>
      </c>
      <c r="B261" s="8" t="n">
        <f aca="false">+[2]data1cf!AA260</f>
        <v>-103702.486208623</v>
      </c>
      <c r="C261" s="8" t="n">
        <f aca="false">+[2]data1cf!AB260</f>
        <v>-7397.11145757978</v>
      </c>
      <c r="D261" s="8" t="n">
        <f aca="false">+[2]data1cf!AC260</f>
        <v>-3031.20197023852</v>
      </c>
      <c r="E261" s="8" t="n">
        <f aca="false">+[2]data1cf!AD260</f>
        <v>-2681.90032985249</v>
      </c>
      <c r="F261" s="8" t="n">
        <f aca="false">+[2]data1cf!AE260</f>
        <v>-3072.98571103524</v>
      </c>
      <c r="G261" s="8" t="n">
        <f aca="false">+[2]data1cf!AF260</f>
        <v>-3375.59445325068</v>
      </c>
      <c r="H261" s="8" t="n">
        <f aca="false">+[2]data1cf!AG260</f>
        <v>-2097.76031979494</v>
      </c>
      <c r="I261" s="8" t="n">
        <f aca="false">+[2]data1cf!AH260</f>
        <v>-2231.39153819616</v>
      </c>
      <c r="J261" s="8" t="n">
        <f aca="false">+[2]data1cf!AI260</f>
        <v>-2243.82574073115</v>
      </c>
      <c r="K261" s="8" t="n">
        <f aca="false">+[2]data1cf!AJ260</f>
        <v>-2252.60101667839</v>
      </c>
      <c r="L261" s="8" t="n">
        <f aca="false">+[2]data1cf!AK260</f>
        <v>-2281.31967561156</v>
      </c>
      <c r="M261" s="8" t="n">
        <f aca="false">+[2]data1cf!AL260</f>
        <v>-2279.37965098122</v>
      </c>
      <c r="N261" s="8" t="n">
        <f aca="false">+[2]data1cf!AM260</f>
        <v>-2297.40640814346</v>
      </c>
      <c r="O261" s="8" t="n">
        <f aca="false">+[2]data1cf!AN260</f>
        <v>-2107.17996811308</v>
      </c>
      <c r="P261" s="8" t="n">
        <f aca="false">+[2]data1cf!AO260</f>
        <v>-2069.21489366928</v>
      </c>
      <c r="Q261" s="8" t="n">
        <f aca="false">+[2]data1cf!AP260</f>
        <v>-2069.71501294068</v>
      </c>
      <c r="R261" s="8" t="n">
        <f aca="false">+[2]data1cf!AQ260</f>
        <v>1189.42603581842</v>
      </c>
      <c r="S261" s="8" t="n">
        <f aca="false">+[2]data1cf!AR260</f>
        <v>0</v>
      </c>
      <c r="T261" s="8" t="n">
        <f aca="false">+[2]data1cf!AS260</f>
        <v>0</v>
      </c>
      <c r="U261" s="8" t="n">
        <f aca="false">+[2]data1cf!AT260</f>
        <v>0</v>
      </c>
      <c r="V261" s="8" t="n">
        <f aca="false">+[2]data1cf!AU260</f>
        <v>0</v>
      </c>
      <c r="W261" s="8" t="n">
        <f aca="false">+[2]data1cf!AV260</f>
        <v>0</v>
      </c>
      <c r="X261" s="8" t="n">
        <f aca="false">+[2]data1cf!AW260</f>
        <v>0</v>
      </c>
      <c r="Y261" s="8" t="n">
        <f aca="false">+[2]data1cf!AX260</f>
        <v>0</v>
      </c>
      <c r="Z261" s="8" t="n">
        <f aca="false">+[2]data1cf!AY260</f>
        <v>0</v>
      </c>
      <c r="AA261" s="8" t="n">
        <f aca="false">+[2]data1cf!AZ260</f>
        <v>0</v>
      </c>
      <c r="AB261" s="9"/>
      <c r="AC261" s="9"/>
      <c r="AD261" s="9"/>
      <c r="AE261" s="9"/>
      <c r="AF261" s="9"/>
      <c r="AG261" s="9"/>
      <c r="AH261" s="9"/>
      <c r="AI261" s="9"/>
      <c r="AJ261" s="9"/>
      <c r="AK261" s="1"/>
      <c r="AL261" s="1" t="e">
        <f aca="false">SUMPRODUCT(B261:AJ261,PVCapPrice)</f>
        <v>#DIV/0!</v>
      </c>
      <c r="AM261" s="1"/>
      <c r="AN261" s="1"/>
      <c r="AO261" s="1"/>
      <c r="AP261" s="1"/>
      <c r="AQ261" s="1"/>
    </row>
    <row r="262" customFormat="false" ht="11.25" hidden="false" customHeight="false" outlineLevel="0" collapsed="false">
      <c r="A262" s="1" t="n">
        <v>260</v>
      </c>
      <c r="B262" s="8" t="n">
        <f aca="false">+[2]data1cf!AA261</f>
        <v>-85753.4598970662</v>
      </c>
      <c r="C262" s="8" t="n">
        <f aca="false">+[2]data1cf!AB261</f>
        <v>-7728.95537534986</v>
      </c>
      <c r="D262" s="8" t="n">
        <f aca="false">+[2]data1cf!AC261</f>
        <v>-3727.6017453906</v>
      </c>
      <c r="E262" s="8" t="n">
        <f aca="false">+[2]data1cf!AD261</f>
        <v>-3335.20326063373</v>
      </c>
      <c r="F262" s="8" t="n">
        <f aca="false">+[2]data1cf!AE261</f>
        <v>-3614.34943000928</v>
      </c>
      <c r="G262" s="8" t="n">
        <f aca="false">+[2]data1cf!AF261</f>
        <v>-3907.58824982952</v>
      </c>
      <c r="H262" s="8" t="n">
        <f aca="false">+[2]data1cf!AG261</f>
        <v>-2532.52594287977</v>
      </c>
      <c r="I262" s="8" t="n">
        <f aca="false">+[2]data1cf!AH261</f>
        <v>-2643.12784256221</v>
      </c>
      <c r="J262" s="8" t="n">
        <f aca="false">+[2]data1cf!AI261</f>
        <v>-2655.5620450972</v>
      </c>
      <c r="K262" s="8" t="n">
        <f aca="false">+[2]data1cf!AJ261</f>
        <v>-2665.03517918744</v>
      </c>
      <c r="L262" s="8" t="n">
        <f aca="false">+[2]data1cf!AK261</f>
        <v>-2693.05597997761</v>
      </c>
      <c r="M262" s="8" t="n">
        <f aca="false">+[2]data1cf!AL261</f>
        <v>-2691.81381349026</v>
      </c>
      <c r="N262" s="8" t="n">
        <f aca="false">+[2]data1cf!AM261</f>
        <v>-2709.14271250952</v>
      </c>
      <c r="O262" s="8" t="n">
        <f aca="false">+[2]data1cf!AN261</f>
        <v>-2519.61413062213</v>
      </c>
      <c r="P262" s="8" t="n">
        <f aca="false">+[2]data1cf!AO261</f>
        <v>-2480.95119803534</v>
      </c>
      <c r="Q262" s="8" t="n">
        <f aca="false">+[2]data1cf!AP261</f>
        <v>-2482.14917544972</v>
      </c>
      <c r="R262" s="8" t="n">
        <f aca="false">+[2]data1cf!AQ261</f>
        <v>983.557883635391</v>
      </c>
      <c r="S262" s="8" t="n">
        <f aca="false">+[2]data1cf!AR261</f>
        <v>0</v>
      </c>
      <c r="T262" s="8" t="n">
        <f aca="false">+[2]data1cf!AS261</f>
        <v>0</v>
      </c>
      <c r="U262" s="8" t="n">
        <f aca="false">+[2]data1cf!AT261</f>
        <v>0</v>
      </c>
      <c r="V262" s="8" t="n">
        <f aca="false">+[2]data1cf!AU261</f>
        <v>0</v>
      </c>
      <c r="W262" s="8" t="n">
        <f aca="false">+[2]data1cf!AV261</f>
        <v>0</v>
      </c>
      <c r="X262" s="8" t="n">
        <f aca="false">+[2]data1cf!AW261</f>
        <v>0</v>
      </c>
      <c r="Y262" s="8" t="n">
        <f aca="false">+[2]data1cf!AX261</f>
        <v>0</v>
      </c>
      <c r="Z262" s="8" t="n">
        <f aca="false">+[2]data1cf!AY261</f>
        <v>0</v>
      </c>
      <c r="AA262" s="8" t="n">
        <f aca="false">+[2]data1cf!AZ261</f>
        <v>0</v>
      </c>
      <c r="AB262" s="9"/>
      <c r="AC262" s="9"/>
      <c r="AD262" s="9"/>
      <c r="AE262" s="9"/>
      <c r="AF262" s="9"/>
      <c r="AG262" s="9"/>
      <c r="AH262" s="9"/>
      <c r="AI262" s="9"/>
      <c r="AJ262" s="9"/>
      <c r="AK262" s="1"/>
      <c r="AL262" s="1" t="e">
        <f aca="false">SUMPRODUCT(B262:AJ262,PVCapPrice)</f>
        <v>#DIV/0!</v>
      </c>
      <c r="AM262" s="1"/>
      <c r="AN262" s="1"/>
      <c r="AO262" s="1"/>
      <c r="AP262" s="1"/>
      <c r="AQ262" s="1"/>
    </row>
    <row r="263" customFormat="false" ht="11.25" hidden="false" customHeight="false" outlineLevel="0" collapsed="false">
      <c r="A263" s="1" t="n">
        <v>261</v>
      </c>
      <c r="B263" s="8" t="n">
        <f aca="false">+[2]data1cf!AA262</f>
        <v>-92764.6232838671</v>
      </c>
      <c r="C263" s="8" t="n">
        <f aca="false">+[2]data1cf!AB262</f>
        <v>-7477.36678962283</v>
      </c>
      <c r="D263" s="8" t="n">
        <f aca="false">+[2]data1cf!AC262</f>
        <v>-3512.42572695381</v>
      </c>
      <c r="E263" s="8" t="n">
        <f aca="false">+[2]data1cf!AD262</f>
        <v>-3087.63218365128</v>
      </c>
      <c r="F263" s="8" t="n">
        <f aca="false">+[2]data1cf!AE262</f>
        <v>-3442.68995770244</v>
      </c>
      <c r="G263" s="8" t="n">
        <f aca="false">+[2]data1cf!AF262</f>
        <v>-3739.97798859966</v>
      </c>
      <c r="H263" s="8" t="n">
        <f aca="false">+[2]data1cf!AG262</f>
        <v>-2362.69986064547</v>
      </c>
      <c r="I263" s="8" t="n">
        <f aca="false">+[2]data1cf!AH262</f>
        <v>-2482.29736339971</v>
      </c>
      <c r="J263" s="8" t="n">
        <f aca="false">+[2]data1cf!AI262</f>
        <v>-2494.7315659347</v>
      </c>
      <c r="K263" s="8" t="n">
        <f aca="false">+[2]data1cf!AJ262</f>
        <v>-2503.93210599246</v>
      </c>
      <c r="L263" s="8" t="n">
        <f aca="false">+[2]data1cf!AK262</f>
        <v>-2532.22550081511</v>
      </c>
      <c r="M263" s="8" t="n">
        <f aca="false">+[2]data1cf!AL262</f>
        <v>-2530.71074029528</v>
      </c>
      <c r="N263" s="8" t="n">
        <f aca="false">+[2]data1cf!AM262</f>
        <v>-2548.31223334701</v>
      </c>
      <c r="O263" s="8" t="n">
        <f aca="false">+[2]data1cf!AN262</f>
        <v>-2358.51105742715</v>
      </c>
      <c r="P263" s="8" t="n">
        <f aca="false">+[2]data1cf!AO262</f>
        <v>-2320.12071887283</v>
      </c>
      <c r="Q263" s="8" t="n">
        <f aca="false">+[2]data1cf!AP262</f>
        <v>-2321.04610225474</v>
      </c>
      <c r="R263" s="8" t="n">
        <f aca="false">+[2]data1cf!AQ262</f>
        <v>1063.97312321664</v>
      </c>
      <c r="S263" s="8" t="n">
        <f aca="false">+[2]data1cf!AR262</f>
        <v>0</v>
      </c>
      <c r="T263" s="8" t="n">
        <f aca="false">+[2]data1cf!AS262</f>
        <v>0</v>
      </c>
      <c r="U263" s="8" t="n">
        <f aca="false">+[2]data1cf!AT262</f>
        <v>0</v>
      </c>
      <c r="V263" s="8" t="n">
        <f aca="false">+[2]data1cf!AU262</f>
        <v>0</v>
      </c>
      <c r="W263" s="8" t="n">
        <f aca="false">+[2]data1cf!AV262</f>
        <v>0</v>
      </c>
      <c r="X263" s="8" t="n">
        <f aca="false">+[2]data1cf!AW262</f>
        <v>0</v>
      </c>
      <c r="Y263" s="8" t="n">
        <f aca="false">+[2]data1cf!AX262</f>
        <v>0</v>
      </c>
      <c r="Z263" s="8" t="n">
        <f aca="false">+[2]data1cf!AY262</f>
        <v>0</v>
      </c>
      <c r="AA263" s="8" t="n">
        <f aca="false">+[2]data1cf!AZ262</f>
        <v>0</v>
      </c>
      <c r="AB263" s="9"/>
      <c r="AC263" s="9"/>
      <c r="AD263" s="9"/>
      <c r="AE263" s="9"/>
      <c r="AF263" s="9"/>
      <c r="AG263" s="9"/>
      <c r="AH263" s="9"/>
      <c r="AI263" s="9"/>
      <c r="AJ263" s="9"/>
      <c r="AK263" s="1"/>
      <c r="AL263" s="1" t="e">
        <f aca="false">SUMPRODUCT(B263:AJ263,PVCapPrice)</f>
        <v>#DIV/0!</v>
      </c>
      <c r="AM263" s="1"/>
      <c r="AN263" s="1"/>
      <c r="AO263" s="1"/>
      <c r="AP263" s="1"/>
      <c r="AQ263" s="1"/>
    </row>
    <row r="264" customFormat="false" ht="11.25" hidden="false" customHeight="false" outlineLevel="0" collapsed="false">
      <c r="A264" s="1" t="n">
        <v>262</v>
      </c>
      <c r="B264" s="8" t="n">
        <f aca="false">+[2]data1cf!AA263</f>
        <v>-90804.9265035358</v>
      </c>
      <c r="C264" s="8" t="n">
        <f aca="false">+[2]data1cf!AB263</f>
        <v>-7670.60975291705</v>
      </c>
      <c r="D264" s="8" t="n">
        <f aca="false">+[2]data1cf!AC263</f>
        <v>-3653.71459668401</v>
      </c>
      <c r="E264" s="8" t="n">
        <f aca="false">+[2]data1cf!AD263</f>
        <v>-3170.77164106422</v>
      </c>
      <c r="F264" s="8" t="n">
        <f aca="false">+[2]data1cf!AE263</f>
        <v>-3430.6795531054</v>
      </c>
      <c r="G264" s="8" t="n">
        <f aca="false">+[2]data1cf!AF263</f>
        <v>-3784.45679477361</v>
      </c>
      <c r="H264" s="8" t="n">
        <f aca="false">+[2]data1cf!AG263</f>
        <v>-2410.16810638588</v>
      </c>
      <c r="I264" s="8" t="n">
        <f aca="false">+[2]data1cf!AH263</f>
        <v>-2527.25123978308</v>
      </c>
      <c r="J264" s="8" t="n">
        <f aca="false">+[2]data1cf!AI263</f>
        <v>-2539.68544231807</v>
      </c>
      <c r="K264" s="8" t="n">
        <f aca="false">+[2]data1cf!AJ263</f>
        <v>-2548.96217538665</v>
      </c>
      <c r="L264" s="8" t="n">
        <f aca="false">+[2]data1cf!AK263</f>
        <v>-2577.17937719848</v>
      </c>
      <c r="M264" s="8" t="n">
        <f aca="false">+[2]data1cf!AL263</f>
        <v>-2575.74080968948</v>
      </c>
      <c r="N264" s="8" t="n">
        <f aca="false">+[2]data1cf!AM263</f>
        <v>-2593.26610973039</v>
      </c>
      <c r="O264" s="8" t="n">
        <f aca="false">+[2]data1cf!AN263</f>
        <v>-2403.54112682134</v>
      </c>
      <c r="P264" s="8" t="n">
        <f aca="false">+[2]data1cf!AO263</f>
        <v>-2365.07459525621</v>
      </c>
      <c r="Q264" s="8" t="n">
        <f aca="false">+[2]data1cf!AP263</f>
        <v>-2366.07617164894</v>
      </c>
      <c r="R264" s="8" t="n">
        <f aca="false">+[2]data1cf!AQ263</f>
        <v>1041.49618502495</v>
      </c>
      <c r="S264" s="8" t="n">
        <f aca="false">+[2]data1cf!AR263</f>
        <v>0</v>
      </c>
      <c r="T264" s="8" t="n">
        <f aca="false">+[2]data1cf!AS263</f>
        <v>0</v>
      </c>
      <c r="U264" s="8" t="n">
        <f aca="false">+[2]data1cf!AT263</f>
        <v>0</v>
      </c>
      <c r="V264" s="8" t="n">
        <f aca="false">+[2]data1cf!AU263</f>
        <v>0</v>
      </c>
      <c r="W264" s="8" t="n">
        <f aca="false">+[2]data1cf!AV263</f>
        <v>0</v>
      </c>
      <c r="X264" s="8" t="n">
        <f aca="false">+[2]data1cf!AW263</f>
        <v>0</v>
      </c>
      <c r="Y264" s="8" t="n">
        <f aca="false">+[2]data1cf!AX263</f>
        <v>0</v>
      </c>
      <c r="Z264" s="8" t="n">
        <f aca="false">+[2]data1cf!AY263</f>
        <v>0</v>
      </c>
      <c r="AA264" s="8" t="n">
        <f aca="false">+[2]data1cf!AZ263</f>
        <v>0</v>
      </c>
      <c r="AB264" s="9"/>
      <c r="AC264" s="9"/>
      <c r="AD264" s="9"/>
      <c r="AE264" s="9"/>
      <c r="AF264" s="9"/>
      <c r="AG264" s="9"/>
      <c r="AH264" s="9"/>
      <c r="AI264" s="9"/>
      <c r="AJ264" s="9"/>
      <c r="AK264" s="1"/>
      <c r="AL264" s="1" t="e">
        <f aca="false">SUMPRODUCT(B264:AJ264,PVCapPrice)</f>
        <v>#DIV/0!</v>
      </c>
      <c r="AM264" s="1"/>
      <c r="AN264" s="1"/>
      <c r="AO264" s="1"/>
      <c r="AP264" s="1"/>
      <c r="AQ264" s="1"/>
    </row>
    <row r="265" customFormat="false" ht="11.25" hidden="false" customHeight="false" outlineLevel="0" collapsed="false">
      <c r="A265" s="1" t="n">
        <v>263</v>
      </c>
      <c r="B265" s="8" t="n">
        <f aca="false">+[2]data1cf!AA264</f>
        <v>-87432.9288068101</v>
      </c>
      <c r="C265" s="8" t="n">
        <f aca="false">+[2]data1cf!AB264</f>
        <v>-7603.68224411859</v>
      </c>
      <c r="D265" s="8" t="n">
        <f aca="false">+[2]data1cf!AC264</f>
        <v>-3670.15687417734</v>
      </c>
      <c r="E265" s="8" t="n">
        <f aca="false">+[2]data1cf!AD264</f>
        <v>-3390.87652302491</v>
      </c>
      <c r="F265" s="8" t="n">
        <f aca="false">+[2]data1cf!AE264</f>
        <v>-3401.90193571469</v>
      </c>
      <c r="G265" s="8" t="n">
        <f aca="false">+[2]data1cf!AF264</f>
        <v>-3774.04599536298</v>
      </c>
      <c r="H265" s="8" t="n">
        <f aca="false">+[2]data1cf!AG264</f>
        <v>-2491.84544387542</v>
      </c>
      <c r="I265" s="8" t="n">
        <f aca="false">+[2]data1cf!AH264</f>
        <v>-2604.60216934781</v>
      </c>
      <c r="J265" s="8" t="n">
        <f aca="false">+[2]data1cf!AI264</f>
        <v>-2617.0363718828</v>
      </c>
      <c r="K265" s="8" t="n">
        <f aca="false">+[2]data1cf!AJ264</f>
        <v>-2626.44420822183</v>
      </c>
      <c r="L265" s="8" t="n">
        <f aca="false">+[2]data1cf!AK264</f>
        <v>-2654.53030676321</v>
      </c>
      <c r="M265" s="8" t="n">
        <f aca="false">+[2]data1cf!AL264</f>
        <v>-2653.22284252466</v>
      </c>
      <c r="N265" s="8" t="n">
        <f aca="false">+[2]data1cf!AM264</f>
        <v>-2670.61703929512</v>
      </c>
      <c r="O265" s="8" t="n">
        <f aca="false">+[2]data1cf!AN264</f>
        <v>-2481.02315965652</v>
      </c>
      <c r="P265" s="8" t="n">
        <f aca="false">+[2]data1cf!AO264</f>
        <v>-2442.42552482094</v>
      </c>
      <c r="Q265" s="8" t="n">
        <f aca="false">+[2]data1cf!AP264</f>
        <v>-2443.55820448411</v>
      </c>
      <c r="R265" s="8" t="n">
        <f aca="false">+[2]data1cf!AQ264</f>
        <v>1002.82072024259</v>
      </c>
      <c r="S265" s="8" t="n">
        <f aca="false">+[2]data1cf!AR264</f>
        <v>0</v>
      </c>
      <c r="T265" s="8" t="n">
        <f aca="false">+[2]data1cf!AS264</f>
        <v>0</v>
      </c>
      <c r="U265" s="8" t="n">
        <f aca="false">+[2]data1cf!AT264</f>
        <v>0</v>
      </c>
      <c r="V265" s="8" t="n">
        <f aca="false">+[2]data1cf!AU264</f>
        <v>0</v>
      </c>
      <c r="W265" s="8" t="n">
        <f aca="false">+[2]data1cf!AV264</f>
        <v>0</v>
      </c>
      <c r="X265" s="8" t="n">
        <f aca="false">+[2]data1cf!AW264</f>
        <v>0</v>
      </c>
      <c r="Y265" s="8" t="n">
        <f aca="false">+[2]data1cf!AX264</f>
        <v>0</v>
      </c>
      <c r="Z265" s="8" t="n">
        <f aca="false">+[2]data1cf!AY264</f>
        <v>0</v>
      </c>
      <c r="AA265" s="8" t="n">
        <f aca="false">+[2]data1cf!AZ264</f>
        <v>0</v>
      </c>
      <c r="AB265" s="9"/>
      <c r="AC265" s="9"/>
      <c r="AD265" s="9"/>
      <c r="AE265" s="9"/>
      <c r="AF265" s="9"/>
      <c r="AG265" s="9"/>
      <c r="AH265" s="9"/>
      <c r="AI265" s="9"/>
      <c r="AJ265" s="9"/>
      <c r="AK265" s="1"/>
      <c r="AL265" s="1" t="e">
        <f aca="false">SUMPRODUCT(B265:AJ265,PVCapPrice)</f>
        <v>#DIV/0!</v>
      </c>
      <c r="AM265" s="1"/>
      <c r="AN265" s="1"/>
      <c r="AO265" s="1"/>
      <c r="AP265" s="1"/>
      <c r="AQ265" s="1"/>
    </row>
    <row r="266" customFormat="false" ht="11.25" hidden="false" customHeight="false" outlineLevel="0" collapsed="false">
      <c r="A266" s="1" t="n">
        <v>264</v>
      </c>
      <c r="B266" s="8" t="n">
        <f aca="false">+[2]data1cf!AA265</f>
        <v>-86821.7493179262</v>
      </c>
      <c r="C266" s="8" t="n">
        <f aca="false">+[2]data1cf!AB265</f>
        <v>-7686.50147073683</v>
      </c>
      <c r="D266" s="8" t="n">
        <f aca="false">+[2]data1cf!AC265</f>
        <v>-3790.56522045788</v>
      </c>
      <c r="E266" s="8" t="n">
        <f aca="false">+[2]data1cf!AD265</f>
        <v>-3335.38876805462</v>
      </c>
      <c r="F266" s="8" t="n">
        <f aca="false">+[2]data1cf!AE265</f>
        <v>-3562.60330834228</v>
      </c>
      <c r="G266" s="8" t="n">
        <f aca="false">+[2]data1cf!AF265</f>
        <v>-3772.56632891657</v>
      </c>
      <c r="H266" s="8" t="n">
        <f aca="false">+[2]data1cf!AG265</f>
        <v>-2506.64958013824</v>
      </c>
      <c r="I266" s="8" t="n">
        <f aca="false">+[2]data1cf!AH265</f>
        <v>-2618.62213787922</v>
      </c>
      <c r="J266" s="8" t="n">
        <f aca="false">+[2]data1cf!AI265</f>
        <v>-2631.05634041421</v>
      </c>
      <c r="K266" s="8" t="n">
        <f aca="false">+[2]data1cf!AJ265</f>
        <v>-2640.48793941177</v>
      </c>
      <c r="L266" s="8" t="n">
        <f aca="false">+[2]data1cf!AK265</f>
        <v>-2668.55027529462</v>
      </c>
      <c r="M266" s="8" t="n">
        <f aca="false">+[2]data1cf!AL265</f>
        <v>-2667.26657371459</v>
      </c>
      <c r="N266" s="8" t="n">
        <f aca="false">+[2]data1cf!AM265</f>
        <v>-2684.63700782652</v>
      </c>
      <c r="O266" s="8" t="n">
        <f aca="false">+[2]data1cf!AN265</f>
        <v>-2495.06689084645</v>
      </c>
      <c r="P266" s="8" t="n">
        <f aca="false">+[2]data1cf!AO265</f>
        <v>-2456.44549335234</v>
      </c>
      <c r="Q266" s="8" t="n">
        <f aca="false">+[2]data1cf!AP265</f>
        <v>-2457.60193567405</v>
      </c>
      <c r="R266" s="8" t="n">
        <f aca="false">+[2]data1cf!AQ265</f>
        <v>995.810735976887</v>
      </c>
      <c r="S266" s="8" t="n">
        <f aca="false">+[2]data1cf!AR265</f>
        <v>0</v>
      </c>
      <c r="T266" s="8" t="n">
        <f aca="false">+[2]data1cf!AS265</f>
        <v>0</v>
      </c>
      <c r="U266" s="8" t="n">
        <f aca="false">+[2]data1cf!AT265</f>
        <v>0</v>
      </c>
      <c r="V266" s="8" t="n">
        <f aca="false">+[2]data1cf!AU265</f>
        <v>0</v>
      </c>
      <c r="W266" s="8" t="n">
        <f aca="false">+[2]data1cf!AV265</f>
        <v>0</v>
      </c>
      <c r="X266" s="8" t="n">
        <f aca="false">+[2]data1cf!AW265</f>
        <v>0</v>
      </c>
      <c r="Y266" s="8" t="n">
        <f aca="false">+[2]data1cf!AX265</f>
        <v>0</v>
      </c>
      <c r="Z266" s="8" t="n">
        <f aca="false">+[2]data1cf!AY265</f>
        <v>0</v>
      </c>
      <c r="AA266" s="8" t="n">
        <f aca="false">+[2]data1cf!AZ265</f>
        <v>0</v>
      </c>
      <c r="AB266" s="9"/>
      <c r="AC266" s="9"/>
      <c r="AD266" s="9"/>
      <c r="AE266" s="9"/>
      <c r="AF266" s="9"/>
      <c r="AG266" s="9"/>
      <c r="AH266" s="9"/>
      <c r="AI266" s="9"/>
      <c r="AJ266" s="9"/>
      <c r="AK266" s="1"/>
      <c r="AL266" s="1" t="e">
        <f aca="false">SUMPRODUCT(B266:AJ266,PVCapPrice)</f>
        <v>#DIV/0!</v>
      </c>
      <c r="AM266" s="1"/>
      <c r="AN266" s="1"/>
      <c r="AO266" s="1"/>
      <c r="AP266" s="1"/>
      <c r="AQ266" s="1"/>
    </row>
    <row r="267" customFormat="false" ht="11.25" hidden="false" customHeight="false" outlineLevel="0" collapsed="false">
      <c r="A267" s="1" t="n">
        <v>265</v>
      </c>
      <c r="B267" s="8" t="n">
        <f aca="false">+[2]data1cf!AA266</f>
        <v>-96311.6499339098</v>
      </c>
      <c r="C267" s="8" t="n">
        <f aca="false">+[2]data1cf!AB266</f>
        <v>-7495.67614318764</v>
      </c>
      <c r="D267" s="8" t="n">
        <f aca="false">+[2]data1cf!AC266</f>
        <v>-3342.55821282558</v>
      </c>
      <c r="E267" s="8" t="n">
        <f aca="false">+[2]data1cf!AD266</f>
        <v>-3101.13716529017</v>
      </c>
      <c r="F267" s="8" t="n">
        <f aca="false">+[2]data1cf!AE266</f>
        <v>-3218.3270838844</v>
      </c>
      <c r="G267" s="8" t="n">
        <f aca="false">+[2]data1cf!AF266</f>
        <v>-3474.83364426747</v>
      </c>
      <c r="H267" s="8" t="n">
        <f aca="false">+[2]data1cf!AG266</f>
        <v>-2276.78292984174</v>
      </c>
      <c r="I267" s="8" t="n">
        <f aca="false">+[2]data1cf!AH266</f>
        <v>-2400.93140966905</v>
      </c>
      <c r="J267" s="8" t="n">
        <f aca="false">+[2]data1cf!AI266</f>
        <v>-2413.36561220404</v>
      </c>
      <c r="K267" s="8" t="n">
        <f aca="false">+[2]data1cf!AJ266</f>
        <v>-2422.42824386565</v>
      </c>
      <c r="L267" s="8" t="n">
        <f aca="false">+[2]data1cf!AK266</f>
        <v>-2450.85954708445</v>
      </c>
      <c r="M267" s="8" t="n">
        <f aca="false">+[2]data1cf!AL266</f>
        <v>-2449.20687816847</v>
      </c>
      <c r="N267" s="8" t="n">
        <f aca="false">+[2]data1cf!AM266</f>
        <v>-2466.94627961635</v>
      </c>
      <c r="O267" s="8" t="n">
        <f aca="false">+[2]data1cf!AN266</f>
        <v>-2277.00719530033</v>
      </c>
      <c r="P267" s="8" t="n">
        <f aca="false">+[2]data1cf!AO266</f>
        <v>-2238.75476514217</v>
      </c>
      <c r="Q267" s="8" t="n">
        <f aca="false">+[2]data1cf!AP266</f>
        <v>-2239.54224012793</v>
      </c>
      <c r="R267" s="8" t="n">
        <f aca="false">+[2]data1cf!AQ266</f>
        <v>1104.65610008197</v>
      </c>
      <c r="S267" s="8" t="n">
        <f aca="false">+[2]data1cf!AR266</f>
        <v>0</v>
      </c>
      <c r="T267" s="8" t="n">
        <f aca="false">+[2]data1cf!AS266</f>
        <v>0</v>
      </c>
      <c r="U267" s="8" t="n">
        <f aca="false">+[2]data1cf!AT266</f>
        <v>0</v>
      </c>
      <c r="V267" s="8" t="n">
        <f aca="false">+[2]data1cf!AU266</f>
        <v>0</v>
      </c>
      <c r="W267" s="8" t="n">
        <f aca="false">+[2]data1cf!AV266</f>
        <v>0</v>
      </c>
      <c r="X267" s="8" t="n">
        <f aca="false">+[2]data1cf!AW266</f>
        <v>0</v>
      </c>
      <c r="Y267" s="8" t="n">
        <f aca="false">+[2]data1cf!AX266</f>
        <v>0</v>
      </c>
      <c r="Z267" s="8" t="n">
        <f aca="false">+[2]data1cf!AY266</f>
        <v>0</v>
      </c>
      <c r="AA267" s="8" t="n">
        <f aca="false">+[2]data1cf!AZ266</f>
        <v>0</v>
      </c>
      <c r="AB267" s="9"/>
      <c r="AC267" s="9"/>
      <c r="AD267" s="9"/>
      <c r="AE267" s="9"/>
      <c r="AF267" s="9"/>
      <c r="AG267" s="9"/>
      <c r="AH267" s="9"/>
      <c r="AI267" s="9"/>
      <c r="AJ267" s="9"/>
      <c r="AK267" s="1"/>
      <c r="AL267" s="1" t="e">
        <f aca="false">SUMPRODUCT(B267:AJ267,PVCapPrice)</f>
        <v>#DIV/0!</v>
      </c>
      <c r="AM267" s="1"/>
      <c r="AN267" s="1"/>
      <c r="AO267" s="1"/>
      <c r="AP267" s="1"/>
      <c r="AQ267" s="1"/>
    </row>
    <row r="268" customFormat="false" ht="11.25" hidden="false" customHeight="false" outlineLevel="0" collapsed="false">
      <c r="A268" s="1" t="n">
        <v>266</v>
      </c>
      <c r="B268" s="8" t="n">
        <f aca="false">+[2]data1cf!AA267</f>
        <v>-87162.7276874998</v>
      </c>
      <c r="C268" s="8" t="n">
        <f aca="false">+[2]data1cf!AB267</f>
        <v>-7696.86082789287</v>
      </c>
      <c r="D268" s="8" t="n">
        <f aca="false">+[2]data1cf!AC267</f>
        <v>-3617.05527535644</v>
      </c>
      <c r="E268" s="8" t="n">
        <f aca="false">+[2]data1cf!AD267</f>
        <v>-3464.95887451342</v>
      </c>
      <c r="F268" s="8" t="n">
        <f aca="false">+[2]data1cf!AE267</f>
        <v>-3447.87268605227</v>
      </c>
      <c r="G268" s="8" t="n">
        <f aca="false">+[2]data1cf!AF267</f>
        <v>-3713.27834011132</v>
      </c>
      <c r="H268" s="8" t="n">
        <f aca="false">+[2]data1cf!AG267</f>
        <v>-2498.39032023562</v>
      </c>
      <c r="I268" s="8" t="n">
        <f aca="false">+[2]data1cf!AH267</f>
        <v>-2610.8003668639</v>
      </c>
      <c r="J268" s="8" t="n">
        <f aca="false">+[2]data1cf!AI267</f>
        <v>-2623.23456939888</v>
      </c>
      <c r="K268" s="8" t="n">
        <f aca="false">+[2]data1cf!AJ267</f>
        <v>-2632.65291115743</v>
      </c>
      <c r="L268" s="8" t="n">
        <f aca="false">+[2]data1cf!AK267</f>
        <v>-2660.7285042793</v>
      </c>
      <c r="M268" s="8" t="n">
        <f aca="false">+[2]data1cf!AL267</f>
        <v>-2659.43154546026</v>
      </c>
      <c r="N268" s="8" t="n">
        <f aca="false">+[2]data1cf!AM267</f>
        <v>-2676.8152368112</v>
      </c>
      <c r="O268" s="8" t="n">
        <f aca="false">+[2]data1cf!AN267</f>
        <v>-2487.23186259212</v>
      </c>
      <c r="P268" s="8" t="n">
        <f aca="false">+[2]data1cf!AO267</f>
        <v>-2448.62372233702</v>
      </c>
      <c r="Q268" s="8" t="n">
        <f aca="false">+[2]data1cf!AP267</f>
        <v>-2449.76690741972</v>
      </c>
      <c r="R268" s="8" t="n">
        <f aca="false">+[2]data1cf!AQ267</f>
        <v>999.721621484548</v>
      </c>
      <c r="S268" s="8" t="n">
        <f aca="false">+[2]data1cf!AR267</f>
        <v>0</v>
      </c>
      <c r="T268" s="8" t="n">
        <f aca="false">+[2]data1cf!AS267</f>
        <v>0</v>
      </c>
      <c r="U268" s="8" t="n">
        <f aca="false">+[2]data1cf!AT267</f>
        <v>0</v>
      </c>
      <c r="V268" s="8" t="n">
        <f aca="false">+[2]data1cf!AU267</f>
        <v>0</v>
      </c>
      <c r="W268" s="8" t="n">
        <f aca="false">+[2]data1cf!AV267</f>
        <v>0</v>
      </c>
      <c r="X268" s="8" t="n">
        <f aca="false">+[2]data1cf!AW267</f>
        <v>0</v>
      </c>
      <c r="Y268" s="8" t="n">
        <f aca="false">+[2]data1cf!AX267</f>
        <v>0</v>
      </c>
      <c r="Z268" s="8" t="n">
        <f aca="false">+[2]data1cf!AY267</f>
        <v>0</v>
      </c>
      <c r="AA268" s="8" t="n">
        <f aca="false">+[2]data1cf!AZ267</f>
        <v>0</v>
      </c>
      <c r="AB268" s="9"/>
      <c r="AC268" s="9"/>
      <c r="AD268" s="9"/>
      <c r="AE268" s="9"/>
      <c r="AF268" s="9"/>
      <c r="AG268" s="9"/>
      <c r="AH268" s="9"/>
      <c r="AI268" s="9"/>
      <c r="AJ268" s="9"/>
      <c r="AK268" s="1"/>
      <c r="AL268" s="1" t="e">
        <f aca="false">SUMPRODUCT(B268:AJ268,PVCapPrice)</f>
        <v>#DIV/0!</v>
      </c>
      <c r="AM268" s="1"/>
      <c r="AN268" s="1"/>
      <c r="AO268" s="1"/>
      <c r="AP268" s="1"/>
      <c r="AQ268" s="1"/>
    </row>
    <row r="269" customFormat="false" ht="11.25" hidden="false" customHeight="false" outlineLevel="0" collapsed="false">
      <c r="A269" s="1" t="n">
        <v>267</v>
      </c>
      <c r="B269" s="8" t="n">
        <f aca="false">+[2]data1cf!AA268</f>
        <v>-88243.8826653659</v>
      </c>
      <c r="C269" s="8" t="n">
        <f aca="false">+[2]data1cf!AB268</f>
        <v>-7607.01699413147</v>
      </c>
      <c r="D269" s="8" t="n">
        <f aca="false">+[2]data1cf!AC268</f>
        <v>-3631.77835972286</v>
      </c>
      <c r="E269" s="8" t="n">
        <f aca="false">+[2]data1cf!AD268</f>
        <v>-3286.80144016215</v>
      </c>
      <c r="F269" s="8" t="n">
        <f aca="false">+[2]data1cf!AE268</f>
        <v>-3438.61872691655</v>
      </c>
      <c r="G269" s="8" t="n">
        <f aca="false">+[2]data1cf!AF268</f>
        <v>-3809.15950942478</v>
      </c>
      <c r="H269" s="8" t="n">
        <f aca="false">+[2]data1cf!AG268</f>
        <v>-2472.20232488455</v>
      </c>
      <c r="I269" s="8" t="n">
        <f aca="false">+[2]data1cf!AH268</f>
        <v>-2585.99953659563</v>
      </c>
      <c r="J269" s="8" t="n">
        <f aca="false">+[2]data1cf!AI268</f>
        <v>-2598.43373913062</v>
      </c>
      <c r="K269" s="8" t="n">
        <f aca="false">+[2]data1cf!AJ268</f>
        <v>-2607.81004558363</v>
      </c>
      <c r="L269" s="8" t="n">
        <f aca="false">+[2]data1cf!AK268</f>
        <v>-2635.92767401103</v>
      </c>
      <c r="M269" s="8" t="n">
        <f aca="false">+[2]data1cf!AL268</f>
        <v>-2634.58867988645</v>
      </c>
      <c r="N269" s="8" t="n">
        <f aca="false">+[2]data1cf!AM268</f>
        <v>-2652.01440654294</v>
      </c>
      <c r="O269" s="8" t="n">
        <f aca="false">+[2]data1cf!AN268</f>
        <v>-2462.38899701832</v>
      </c>
      <c r="P269" s="8" t="n">
        <f aca="false">+[2]data1cf!AO268</f>
        <v>-2423.82289206876</v>
      </c>
      <c r="Q269" s="8" t="n">
        <f aca="false">+[2]data1cf!AP268</f>
        <v>-2424.92404184591</v>
      </c>
      <c r="R269" s="8" t="n">
        <f aca="false">+[2]data1cf!AQ268</f>
        <v>1012.12203661868</v>
      </c>
      <c r="S269" s="8" t="n">
        <f aca="false">+[2]data1cf!AR268</f>
        <v>0</v>
      </c>
      <c r="T269" s="8" t="n">
        <f aca="false">+[2]data1cf!AS268</f>
        <v>0</v>
      </c>
      <c r="U269" s="8" t="n">
        <f aca="false">+[2]data1cf!AT268</f>
        <v>0</v>
      </c>
      <c r="V269" s="8" t="n">
        <f aca="false">+[2]data1cf!AU268</f>
        <v>0</v>
      </c>
      <c r="W269" s="8" t="n">
        <f aca="false">+[2]data1cf!AV268</f>
        <v>0</v>
      </c>
      <c r="X269" s="8" t="n">
        <f aca="false">+[2]data1cf!AW268</f>
        <v>0</v>
      </c>
      <c r="Y269" s="8" t="n">
        <f aca="false">+[2]data1cf!AX268</f>
        <v>0</v>
      </c>
      <c r="Z269" s="8" t="n">
        <f aca="false">+[2]data1cf!AY268</f>
        <v>0</v>
      </c>
      <c r="AA269" s="8" t="n">
        <f aca="false">+[2]data1cf!AZ268</f>
        <v>0</v>
      </c>
      <c r="AB269" s="9"/>
      <c r="AC269" s="9"/>
      <c r="AD269" s="9"/>
      <c r="AE269" s="9"/>
      <c r="AF269" s="9"/>
      <c r="AG269" s="9"/>
      <c r="AH269" s="9"/>
      <c r="AI269" s="9"/>
      <c r="AJ269" s="9"/>
      <c r="AK269" s="1"/>
      <c r="AL269" s="1" t="e">
        <f aca="false">SUMPRODUCT(B269:AJ269,PVCapPrice)</f>
        <v>#DIV/0!</v>
      </c>
      <c r="AM269" s="1"/>
      <c r="AN269" s="1"/>
      <c r="AO269" s="1"/>
      <c r="AP269" s="1"/>
      <c r="AQ269" s="1"/>
    </row>
    <row r="270" customFormat="false" ht="11.25" hidden="false" customHeight="false" outlineLevel="0" collapsed="false">
      <c r="A270" s="1" t="n">
        <v>268</v>
      </c>
      <c r="B270" s="8" t="n">
        <f aca="false">+[2]data1cf!AA269</f>
        <v>-89389.9698596867</v>
      </c>
      <c r="C270" s="8" t="n">
        <f aca="false">+[2]data1cf!AB269</f>
        <v>-7572.60234612449</v>
      </c>
      <c r="D270" s="8" t="n">
        <f aca="false">+[2]data1cf!AC269</f>
        <v>-3510.9605667453</v>
      </c>
      <c r="E270" s="8" t="n">
        <f aca="false">+[2]data1cf!AD269</f>
        <v>-3211.85341014252</v>
      </c>
      <c r="F270" s="8" t="n">
        <f aca="false">+[2]data1cf!AE269</f>
        <v>-3535.5774420005</v>
      </c>
      <c r="G270" s="8" t="n">
        <f aca="false">+[2]data1cf!AF269</f>
        <v>-3731.92775787289</v>
      </c>
      <c r="H270" s="8" t="n">
        <f aca="false">+[2]data1cf!AG269</f>
        <v>-2444.44152580279</v>
      </c>
      <c r="I270" s="8" t="n">
        <f aca="false">+[2]data1cf!AH269</f>
        <v>-2559.70921322767</v>
      </c>
      <c r="J270" s="8" t="n">
        <f aca="false">+[2]data1cf!AI269</f>
        <v>-2572.14341576266</v>
      </c>
      <c r="K270" s="8" t="n">
        <f aca="false">+[2]data1cf!AJ269</f>
        <v>-2581.47516234555</v>
      </c>
      <c r="L270" s="8" t="n">
        <f aca="false">+[2]data1cf!AK269</f>
        <v>-2609.63735064307</v>
      </c>
      <c r="M270" s="8" t="n">
        <f aca="false">+[2]data1cf!AL269</f>
        <v>-2608.25379664837</v>
      </c>
      <c r="N270" s="8" t="n">
        <f aca="false">+[2]data1cf!AM269</f>
        <v>-2625.72408317497</v>
      </c>
      <c r="O270" s="8" t="n">
        <f aca="false">+[2]data1cf!AN269</f>
        <v>-2436.05411378024</v>
      </c>
      <c r="P270" s="8" t="n">
        <f aca="false">+[2]data1cf!AO269</f>
        <v>-2397.53256870079</v>
      </c>
      <c r="Q270" s="8" t="n">
        <f aca="false">+[2]data1cf!AP269</f>
        <v>-2398.58915860783</v>
      </c>
      <c r="R270" s="8" t="n">
        <f aca="false">+[2]data1cf!AQ269</f>
        <v>1025.26719830266</v>
      </c>
      <c r="S270" s="8" t="n">
        <f aca="false">+[2]data1cf!AR269</f>
        <v>0</v>
      </c>
      <c r="T270" s="8" t="n">
        <f aca="false">+[2]data1cf!AS269</f>
        <v>0</v>
      </c>
      <c r="U270" s="8" t="n">
        <f aca="false">+[2]data1cf!AT269</f>
        <v>0</v>
      </c>
      <c r="V270" s="8" t="n">
        <f aca="false">+[2]data1cf!AU269</f>
        <v>0</v>
      </c>
      <c r="W270" s="8" t="n">
        <f aca="false">+[2]data1cf!AV269</f>
        <v>0</v>
      </c>
      <c r="X270" s="8" t="n">
        <f aca="false">+[2]data1cf!AW269</f>
        <v>0</v>
      </c>
      <c r="Y270" s="8" t="n">
        <f aca="false">+[2]data1cf!AX269</f>
        <v>0</v>
      </c>
      <c r="Z270" s="8" t="n">
        <f aca="false">+[2]data1cf!AY269</f>
        <v>0</v>
      </c>
      <c r="AA270" s="8" t="n">
        <f aca="false">+[2]data1cf!AZ269</f>
        <v>0</v>
      </c>
      <c r="AB270" s="9"/>
      <c r="AC270" s="9"/>
      <c r="AD270" s="9"/>
      <c r="AE270" s="9"/>
      <c r="AF270" s="9"/>
      <c r="AG270" s="9"/>
      <c r="AH270" s="9"/>
      <c r="AI270" s="9"/>
      <c r="AJ270" s="9"/>
      <c r="AK270" s="1"/>
      <c r="AL270" s="1" t="e">
        <f aca="false">SUMPRODUCT(B270:AJ270,PVCapPrice)</f>
        <v>#DIV/0!</v>
      </c>
      <c r="AM270" s="1"/>
      <c r="AN270" s="1"/>
      <c r="AO270" s="1"/>
      <c r="AP270" s="1"/>
      <c r="AQ270" s="1"/>
    </row>
    <row r="271" customFormat="false" ht="11.25" hidden="false" customHeight="false" outlineLevel="0" collapsed="false">
      <c r="A271" s="1" t="n">
        <v>269</v>
      </c>
      <c r="B271" s="8" t="n">
        <f aca="false">+[2]data1cf!AA270</f>
        <v>-92684.4512724059</v>
      </c>
      <c r="C271" s="8" t="n">
        <f aca="false">+[2]data1cf!AB270</f>
        <v>-7532.98621744588</v>
      </c>
      <c r="D271" s="8" t="n">
        <f aca="false">+[2]data1cf!AC270</f>
        <v>-3497.53388190994</v>
      </c>
      <c r="E271" s="8" t="n">
        <f aca="false">+[2]data1cf!AD270</f>
        <v>-3185.1696494108</v>
      </c>
      <c r="F271" s="8" t="n">
        <f aca="false">+[2]data1cf!AE270</f>
        <v>-3468.89260117175</v>
      </c>
      <c r="G271" s="8" t="n">
        <f aca="false">+[2]data1cf!AF270</f>
        <v>-3681.01241868125</v>
      </c>
      <c r="H271" s="8" t="n">
        <f aca="false">+[2]data1cf!AG270</f>
        <v>-2364.64180634836</v>
      </c>
      <c r="I271" s="8" t="n">
        <f aca="false">+[2]data1cf!AH270</f>
        <v>-2484.13644520502</v>
      </c>
      <c r="J271" s="8" t="n">
        <f aca="false">+[2]data1cf!AI270</f>
        <v>-2496.57064774001</v>
      </c>
      <c r="K271" s="8" t="n">
        <f aca="false">+[2]data1cf!AJ270</f>
        <v>-2505.77430488558</v>
      </c>
      <c r="L271" s="8" t="n">
        <f aca="false">+[2]data1cf!AK270</f>
        <v>-2534.06458262042</v>
      </c>
      <c r="M271" s="8" t="n">
        <f aca="false">+[2]data1cf!AL270</f>
        <v>-2532.5529391884</v>
      </c>
      <c r="N271" s="8" t="n">
        <f aca="false">+[2]data1cf!AM270</f>
        <v>-2550.15131515233</v>
      </c>
      <c r="O271" s="8" t="n">
        <f aca="false">+[2]data1cf!AN270</f>
        <v>-2360.35325632026</v>
      </c>
      <c r="P271" s="8" t="n">
        <f aca="false">+[2]data1cf!AO270</f>
        <v>-2321.95980067815</v>
      </c>
      <c r="Q271" s="8" t="n">
        <f aca="false">+[2]data1cf!AP270</f>
        <v>-2322.88830114786</v>
      </c>
      <c r="R271" s="8" t="n">
        <f aca="false">+[2]data1cf!AQ270</f>
        <v>1063.05358231399</v>
      </c>
      <c r="S271" s="8" t="n">
        <f aca="false">+[2]data1cf!AR270</f>
        <v>0</v>
      </c>
      <c r="T271" s="8" t="n">
        <f aca="false">+[2]data1cf!AS270</f>
        <v>0</v>
      </c>
      <c r="U271" s="8" t="n">
        <f aca="false">+[2]data1cf!AT270</f>
        <v>0</v>
      </c>
      <c r="V271" s="8" t="n">
        <f aca="false">+[2]data1cf!AU270</f>
        <v>0</v>
      </c>
      <c r="W271" s="8" t="n">
        <f aca="false">+[2]data1cf!AV270</f>
        <v>0</v>
      </c>
      <c r="X271" s="8" t="n">
        <f aca="false">+[2]data1cf!AW270</f>
        <v>0</v>
      </c>
      <c r="Y271" s="8" t="n">
        <f aca="false">+[2]data1cf!AX270</f>
        <v>0</v>
      </c>
      <c r="Z271" s="8" t="n">
        <f aca="false">+[2]data1cf!AY270</f>
        <v>0</v>
      </c>
      <c r="AA271" s="8" t="n">
        <f aca="false">+[2]data1cf!AZ270</f>
        <v>0</v>
      </c>
      <c r="AB271" s="9"/>
      <c r="AC271" s="9"/>
      <c r="AD271" s="9"/>
      <c r="AE271" s="9"/>
      <c r="AF271" s="9"/>
      <c r="AG271" s="9"/>
      <c r="AH271" s="9"/>
      <c r="AI271" s="9"/>
      <c r="AJ271" s="9"/>
      <c r="AK271" s="1"/>
      <c r="AL271" s="1" t="e">
        <f aca="false">SUMPRODUCT(B271:AJ271,PVCapPrice)</f>
        <v>#DIV/0!</v>
      </c>
      <c r="AM271" s="1"/>
      <c r="AN271" s="1"/>
      <c r="AO271" s="1"/>
      <c r="AP271" s="1"/>
      <c r="AQ271" s="1"/>
    </row>
    <row r="272" customFormat="false" ht="11.25" hidden="false" customHeight="false" outlineLevel="0" collapsed="false">
      <c r="A272" s="1" t="n">
        <v>270</v>
      </c>
      <c r="B272" s="8" t="n">
        <f aca="false">+[2]data1cf!AA271</f>
        <v>-91210.7152165243</v>
      </c>
      <c r="C272" s="8" t="n">
        <f aca="false">+[2]data1cf!AB271</f>
        <v>-7649.96770991702</v>
      </c>
      <c r="D272" s="8" t="n">
        <f aca="false">+[2]data1cf!AC271</f>
        <v>-3549.55757784737</v>
      </c>
      <c r="E272" s="8" t="n">
        <f aca="false">+[2]data1cf!AD271</f>
        <v>-3106.23581266557</v>
      </c>
      <c r="F272" s="8" t="n">
        <f aca="false">+[2]data1cf!AE271</f>
        <v>-3418.78236275099</v>
      </c>
      <c r="G272" s="8" t="n">
        <f aca="false">+[2]data1cf!AF271</f>
        <v>-3823.17289333204</v>
      </c>
      <c r="H272" s="8" t="n">
        <f aca="false">+[2]data1cf!AG271</f>
        <v>-2400.33899479058</v>
      </c>
      <c r="I272" s="8" t="n">
        <f aca="false">+[2]data1cf!AH271</f>
        <v>-2517.9427713381</v>
      </c>
      <c r="J272" s="8" t="n">
        <f aca="false">+[2]data1cf!AI271</f>
        <v>-2530.37697387309</v>
      </c>
      <c r="K272" s="8" t="n">
        <f aca="false">+[2]data1cf!AJ271</f>
        <v>-2539.63792987651</v>
      </c>
      <c r="L272" s="8" t="n">
        <f aca="false">+[2]data1cf!AK271</f>
        <v>-2567.8709087535</v>
      </c>
      <c r="M272" s="8" t="n">
        <f aca="false">+[2]data1cf!AL271</f>
        <v>-2566.41656417933</v>
      </c>
      <c r="N272" s="8" t="n">
        <f aca="false">+[2]data1cf!AM271</f>
        <v>-2583.9576412854</v>
      </c>
      <c r="O272" s="8" t="n">
        <f aca="false">+[2]data1cf!AN271</f>
        <v>-2394.21688131119</v>
      </c>
      <c r="P272" s="8" t="n">
        <f aca="false">+[2]data1cf!AO271</f>
        <v>-2355.76612681122</v>
      </c>
      <c r="Q272" s="8" t="n">
        <f aca="false">+[2]data1cf!AP271</f>
        <v>-2356.75192613879</v>
      </c>
      <c r="R272" s="8" t="n">
        <f aca="false">+[2]data1cf!AQ271</f>
        <v>1046.15041924745</v>
      </c>
      <c r="S272" s="8" t="n">
        <f aca="false">+[2]data1cf!AR271</f>
        <v>0</v>
      </c>
      <c r="T272" s="8" t="n">
        <f aca="false">+[2]data1cf!AS271</f>
        <v>0</v>
      </c>
      <c r="U272" s="8" t="n">
        <f aca="false">+[2]data1cf!AT271</f>
        <v>0</v>
      </c>
      <c r="V272" s="8" t="n">
        <f aca="false">+[2]data1cf!AU271</f>
        <v>0</v>
      </c>
      <c r="W272" s="8" t="n">
        <f aca="false">+[2]data1cf!AV271</f>
        <v>0</v>
      </c>
      <c r="X272" s="8" t="n">
        <f aca="false">+[2]data1cf!AW271</f>
        <v>0</v>
      </c>
      <c r="Y272" s="8" t="n">
        <f aca="false">+[2]data1cf!AX271</f>
        <v>0</v>
      </c>
      <c r="Z272" s="8" t="n">
        <f aca="false">+[2]data1cf!AY271</f>
        <v>0</v>
      </c>
      <c r="AA272" s="8" t="n">
        <f aca="false">+[2]data1cf!AZ271</f>
        <v>0</v>
      </c>
      <c r="AB272" s="9"/>
      <c r="AC272" s="9"/>
      <c r="AD272" s="9"/>
      <c r="AE272" s="9"/>
      <c r="AF272" s="9"/>
      <c r="AG272" s="9"/>
      <c r="AH272" s="9"/>
      <c r="AI272" s="9"/>
      <c r="AJ272" s="9"/>
      <c r="AK272" s="1"/>
      <c r="AL272" s="1" t="e">
        <f aca="false">SUMPRODUCT(B272:AJ272,PVCapPrice)</f>
        <v>#DIV/0!</v>
      </c>
      <c r="AM272" s="1"/>
      <c r="AN272" s="1"/>
      <c r="AO272" s="1"/>
      <c r="AP272" s="1"/>
      <c r="AQ272" s="1"/>
    </row>
    <row r="273" customFormat="false" ht="11.25" hidden="false" customHeight="false" outlineLevel="0" collapsed="false">
      <c r="A273" s="1" t="n">
        <v>271</v>
      </c>
      <c r="B273" s="8" t="n">
        <f aca="false">+[2]data1cf!AA272</f>
        <v>-101984.993694576</v>
      </c>
      <c r="C273" s="8" t="n">
        <f aca="false">+[2]data1cf!AB272</f>
        <v>-7341.55896411732</v>
      </c>
      <c r="D273" s="8" t="n">
        <f aca="false">+[2]data1cf!AC272</f>
        <v>-3076.50207028427</v>
      </c>
      <c r="E273" s="8" t="n">
        <f aca="false">+[2]data1cf!AD272</f>
        <v>-2812.31027119884</v>
      </c>
      <c r="F273" s="8" t="n">
        <f aca="false">+[2]data1cf!AE272</f>
        <v>-3085.0488126854</v>
      </c>
      <c r="G273" s="8" t="n">
        <f aca="false">+[2]data1cf!AF272</f>
        <v>-3369.95797308344</v>
      </c>
      <c r="H273" s="8" t="n">
        <f aca="false">+[2]data1cf!AG272</f>
        <v>-2139.36183566838</v>
      </c>
      <c r="I273" s="8" t="n">
        <f aca="false">+[2]data1cf!AH272</f>
        <v>-2270.78944247437</v>
      </c>
      <c r="J273" s="8" t="n">
        <f aca="false">+[2]data1cf!AI272</f>
        <v>-2283.22364500936</v>
      </c>
      <c r="K273" s="8" t="n">
        <f aca="false">+[2]data1cf!AJ272</f>
        <v>-2292.06569706556</v>
      </c>
      <c r="L273" s="8" t="n">
        <f aca="false">+[2]data1cf!AK272</f>
        <v>-2320.71757988977</v>
      </c>
      <c r="M273" s="8" t="n">
        <f aca="false">+[2]data1cf!AL272</f>
        <v>-2318.84433136838</v>
      </c>
      <c r="N273" s="8" t="n">
        <f aca="false">+[2]data1cf!AM272</f>
        <v>-2336.80431242168</v>
      </c>
      <c r="O273" s="8" t="n">
        <f aca="false">+[2]data1cf!AN272</f>
        <v>-2146.64464850024</v>
      </c>
      <c r="P273" s="8" t="n">
        <f aca="false">+[2]data1cf!AO272</f>
        <v>-2108.6127979475</v>
      </c>
      <c r="Q273" s="8" t="n">
        <f aca="false">+[2]data1cf!AP272</f>
        <v>-2109.17969332784</v>
      </c>
      <c r="R273" s="8" t="n">
        <f aca="false">+[2]data1cf!AQ272</f>
        <v>1169.72708367931</v>
      </c>
      <c r="S273" s="8" t="n">
        <f aca="false">+[2]data1cf!AR272</f>
        <v>0</v>
      </c>
      <c r="T273" s="8" t="n">
        <f aca="false">+[2]data1cf!AS272</f>
        <v>0</v>
      </c>
      <c r="U273" s="8" t="n">
        <f aca="false">+[2]data1cf!AT272</f>
        <v>0</v>
      </c>
      <c r="V273" s="8" t="n">
        <f aca="false">+[2]data1cf!AU272</f>
        <v>0</v>
      </c>
      <c r="W273" s="8" t="n">
        <f aca="false">+[2]data1cf!AV272</f>
        <v>0</v>
      </c>
      <c r="X273" s="8" t="n">
        <f aca="false">+[2]data1cf!AW272</f>
        <v>0</v>
      </c>
      <c r="Y273" s="8" t="n">
        <f aca="false">+[2]data1cf!AX272</f>
        <v>0</v>
      </c>
      <c r="Z273" s="8" t="n">
        <f aca="false">+[2]data1cf!AY272</f>
        <v>0</v>
      </c>
      <c r="AA273" s="8" t="n">
        <f aca="false">+[2]data1cf!AZ272</f>
        <v>0</v>
      </c>
      <c r="AB273" s="9"/>
      <c r="AC273" s="9"/>
      <c r="AD273" s="9"/>
      <c r="AE273" s="9"/>
      <c r="AF273" s="9"/>
      <c r="AG273" s="9"/>
      <c r="AH273" s="9"/>
      <c r="AI273" s="9"/>
      <c r="AJ273" s="9"/>
      <c r="AK273" s="1"/>
      <c r="AL273" s="1" t="e">
        <f aca="false">SUMPRODUCT(B273:AJ273,PVCapPrice)</f>
        <v>#DIV/0!</v>
      </c>
      <c r="AM273" s="1"/>
      <c r="AN273" s="1"/>
      <c r="AO273" s="1"/>
      <c r="AP273" s="1"/>
      <c r="AQ273" s="1"/>
    </row>
    <row r="274" customFormat="false" ht="11.25" hidden="false" customHeight="false" outlineLevel="0" collapsed="false">
      <c r="A274" s="1" t="n">
        <v>272</v>
      </c>
      <c r="B274" s="8" t="n">
        <f aca="false">+[2]data1cf!AA273</f>
        <v>-102805.609945164</v>
      </c>
      <c r="C274" s="8" t="n">
        <f aca="false">+[2]data1cf!AB273</f>
        <v>-7328.71091893333</v>
      </c>
      <c r="D274" s="8" t="n">
        <f aca="false">+[2]data1cf!AC273</f>
        <v>-3027.94625526658</v>
      </c>
      <c r="E274" s="8" t="n">
        <f aca="false">+[2]data1cf!AD273</f>
        <v>-2905.52182925541</v>
      </c>
      <c r="F274" s="8" t="n">
        <f aca="false">+[2]data1cf!AE273</f>
        <v>-3093.90812886368</v>
      </c>
      <c r="G274" s="8" t="n">
        <f aca="false">+[2]data1cf!AF273</f>
        <v>-3543.15217915024</v>
      </c>
      <c r="H274" s="8" t="n">
        <f aca="false">+[2]data1cf!AG273</f>
        <v>-2119.48467189874</v>
      </c>
      <c r="I274" s="8" t="n">
        <f aca="false">+[2]data1cf!AH273</f>
        <v>-2251.96516217889</v>
      </c>
      <c r="J274" s="8" t="n">
        <f aca="false">+[2]data1cf!AI273</f>
        <v>-2264.39936471388</v>
      </c>
      <c r="K274" s="8" t="n">
        <f aca="false">+[2]data1cf!AJ273</f>
        <v>-2273.20951121025</v>
      </c>
      <c r="L274" s="8" t="n">
        <f aca="false">+[2]data1cf!AK273</f>
        <v>-2301.89329959429</v>
      </c>
      <c r="M274" s="8" t="n">
        <f aca="false">+[2]data1cf!AL273</f>
        <v>-2299.98814551307</v>
      </c>
      <c r="N274" s="8" t="n">
        <f aca="false">+[2]data1cf!AM273</f>
        <v>-2317.98003212619</v>
      </c>
      <c r="O274" s="8" t="n">
        <f aca="false">+[2]data1cf!AN273</f>
        <v>-2127.78846264494</v>
      </c>
      <c r="P274" s="8" t="n">
        <f aca="false">+[2]data1cf!AO273</f>
        <v>-2089.78851765202</v>
      </c>
      <c r="Q274" s="8" t="n">
        <f aca="false">+[2]data1cf!AP273</f>
        <v>-2090.32350747253</v>
      </c>
      <c r="R274" s="8" t="n">
        <f aca="false">+[2]data1cf!AQ273</f>
        <v>1179.13922382705</v>
      </c>
      <c r="S274" s="8" t="n">
        <f aca="false">+[2]data1cf!AR273</f>
        <v>0</v>
      </c>
      <c r="T274" s="8" t="n">
        <f aca="false">+[2]data1cf!AS273</f>
        <v>0</v>
      </c>
      <c r="U274" s="8" t="n">
        <f aca="false">+[2]data1cf!AT273</f>
        <v>0</v>
      </c>
      <c r="V274" s="8" t="n">
        <f aca="false">+[2]data1cf!AU273</f>
        <v>0</v>
      </c>
      <c r="W274" s="8" t="n">
        <f aca="false">+[2]data1cf!AV273</f>
        <v>0</v>
      </c>
      <c r="X274" s="8" t="n">
        <f aca="false">+[2]data1cf!AW273</f>
        <v>0</v>
      </c>
      <c r="Y274" s="8" t="n">
        <f aca="false">+[2]data1cf!AX273</f>
        <v>0</v>
      </c>
      <c r="Z274" s="8" t="n">
        <f aca="false">+[2]data1cf!AY273</f>
        <v>0</v>
      </c>
      <c r="AA274" s="8" t="n">
        <f aca="false">+[2]data1cf!AZ273</f>
        <v>0</v>
      </c>
      <c r="AB274" s="9"/>
      <c r="AC274" s="9"/>
      <c r="AD274" s="9"/>
      <c r="AE274" s="9"/>
      <c r="AF274" s="9"/>
      <c r="AG274" s="9"/>
      <c r="AH274" s="9"/>
      <c r="AI274" s="9"/>
      <c r="AJ274" s="9"/>
      <c r="AK274" s="1"/>
      <c r="AL274" s="1" t="e">
        <f aca="false">SUMPRODUCT(B274:AJ274,PVCapPrice)</f>
        <v>#DIV/0!</v>
      </c>
      <c r="AM274" s="1"/>
      <c r="AN274" s="1"/>
      <c r="AO274" s="1"/>
      <c r="AP274" s="1"/>
      <c r="AQ274" s="1"/>
    </row>
    <row r="275" customFormat="false" ht="11.25" hidden="false" customHeight="false" outlineLevel="0" collapsed="false">
      <c r="A275" s="1" t="n">
        <v>273</v>
      </c>
      <c r="B275" s="8" t="n">
        <f aca="false">+[2]data1cf!AA274</f>
        <v>-98155.0997015159</v>
      </c>
      <c r="C275" s="8" t="n">
        <f aca="false">+[2]data1cf!AB274</f>
        <v>-7593.67662631829</v>
      </c>
      <c r="D275" s="8" t="n">
        <f aca="false">+[2]data1cf!AC274</f>
        <v>-3338.01497449557</v>
      </c>
      <c r="E275" s="8" t="n">
        <f aca="false">+[2]data1cf!AD274</f>
        <v>-2893.14958549042</v>
      </c>
      <c r="F275" s="8" t="n">
        <f aca="false">+[2]data1cf!AE274</f>
        <v>-3184.61011227111</v>
      </c>
      <c r="G275" s="8" t="n">
        <f aca="false">+[2]data1cf!AF274</f>
        <v>-3629.00329288112</v>
      </c>
      <c r="H275" s="8" t="n">
        <f aca="false">+[2]data1cf!AG274</f>
        <v>-2232.13044714284</v>
      </c>
      <c r="I275" s="8" t="n">
        <f aca="false">+[2]data1cf!AH274</f>
        <v>-2358.64414675998</v>
      </c>
      <c r="J275" s="8" t="n">
        <f aca="false">+[2]data1cf!AI274</f>
        <v>-2371.07834929497</v>
      </c>
      <c r="K275" s="8" t="n">
        <f aca="false">+[2]data1cf!AJ274</f>
        <v>-2380.06930762961</v>
      </c>
      <c r="L275" s="8" t="n">
        <f aca="false">+[2]data1cf!AK274</f>
        <v>-2408.57228417538</v>
      </c>
      <c r="M275" s="8" t="n">
        <f aca="false">+[2]data1cf!AL274</f>
        <v>-2406.84794193243</v>
      </c>
      <c r="N275" s="8" t="n">
        <f aca="false">+[2]data1cf!AM274</f>
        <v>-2424.65901670728</v>
      </c>
      <c r="O275" s="8" t="n">
        <f aca="false">+[2]data1cf!AN274</f>
        <v>-2234.6482590643</v>
      </c>
      <c r="P275" s="8" t="n">
        <f aca="false">+[2]data1cf!AO274</f>
        <v>-2196.4675022331</v>
      </c>
      <c r="Q275" s="8" t="n">
        <f aca="false">+[2]data1cf!AP274</f>
        <v>-2197.18330389189</v>
      </c>
      <c r="R275" s="8" t="n">
        <f aca="false">+[2]data1cf!AQ274</f>
        <v>1125.79973153651</v>
      </c>
      <c r="S275" s="8" t="n">
        <f aca="false">+[2]data1cf!AR274</f>
        <v>0</v>
      </c>
      <c r="T275" s="8" t="n">
        <f aca="false">+[2]data1cf!AS274</f>
        <v>0</v>
      </c>
      <c r="U275" s="8" t="n">
        <f aca="false">+[2]data1cf!AT274</f>
        <v>0</v>
      </c>
      <c r="V275" s="8" t="n">
        <f aca="false">+[2]data1cf!AU274</f>
        <v>0</v>
      </c>
      <c r="W275" s="8" t="n">
        <f aca="false">+[2]data1cf!AV274</f>
        <v>0</v>
      </c>
      <c r="X275" s="8" t="n">
        <f aca="false">+[2]data1cf!AW274</f>
        <v>0</v>
      </c>
      <c r="Y275" s="8" t="n">
        <f aca="false">+[2]data1cf!AX274</f>
        <v>0</v>
      </c>
      <c r="Z275" s="8" t="n">
        <f aca="false">+[2]data1cf!AY274</f>
        <v>0</v>
      </c>
      <c r="AA275" s="8" t="n">
        <f aca="false">+[2]data1cf!AZ274</f>
        <v>0</v>
      </c>
      <c r="AB275" s="9"/>
      <c r="AC275" s="9"/>
      <c r="AD275" s="9"/>
      <c r="AE275" s="9"/>
      <c r="AF275" s="9"/>
      <c r="AG275" s="9"/>
      <c r="AH275" s="9"/>
      <c r="AI275" s="9"/>
      <c r="AJ275" s="9"/>
      <c r="AK275" s="1"/>
      <c r="AL275" s="1" t="e">
        <f aca="false">SUMPRODUCT(B275:AJ275,PVCapPrice)</f>
        <v>#DIV/0!</v>
      </c>
      <c r="AM275" s="1"/>
      <c r="AN275" s="1"/>
      <c r="AO275" s="1"/>
      <c r="AP275" s="1"/>
      <c r="AQ275" s="1"/>
    </row>
    <row r="276" customFormat="false" ht="11.25" hidden="false" customHeight="false" outlineLevel="0" collapsed="false">
      <c r="A276" s="1" t="n">
        <v>274</v>
      </c>
      <c r="B276" s="8" t="n">
        <f aca="false">+[2]data1cf!AA275</f>
        <v>-97217.9842958963</v>
      </c>
      <c r="C276" s="8" t="n">
        <f aca="false">+[2]data1cf!AB275</f>
        <v>-7455.58701726005</v>
      </c>
      <c r="D276" s="8" t="n">
        <f aca="false">+[2]data1cf!AC275</f>
        <v>-3236.70496981586</v>
      </c>
      <c r="E276" s="8" t="n">
        <f aca="false">+[2]data1cf!AD275</f>
        <v>-3072.18290550552</v>
      </c>
      <c r="F276" s="8" t="n">
        <f aca="false">+[2]data1cf!AE275</f>
        <v>-3230.83324244078</v>
      </c>
      <c r="G276" s="8" t="n">
        <f aca="false">+[2]data1cf!AF275</f>
        <v>-3481.24465019561</v>
      </c>
      <c r="H276" s="8" t="n">
        <f aca="false">+[2]data1cf!AG275</f>
        <v>-2254.82948140545</v>
      </c>
      <c r="I276" s="8" t="n">
        <f aca="false">+[2]data1cf!AH275</f>
        <v>-2380.14082447257</v>
      </c>
      <c r="J276" s="8" t="n">
        <f aca="false">+[2]data1cf!AI275</f>
        <v>-2392.57502700756</v>
      </c>
      <c r="K276" s="8" t="n">
        <f aca="false">+[2]data1cf!AJ275</f>
        <v>-2401.60242038917</v>
      </c>
      <c r="L276" s="8" t="n">
        <f aca="false">+[2]data1cf!AK275</f>
        <v>-2430.06896188797</v>
      </c>
      <c r="M276" s="8" t="n">
        <f aca="false">+[2]data1cf!AL275</f>
        <v>-2428.381054692</v>
      </c>
      <c r="N276" s="8" t="n">
        <f aca="false">+[2]data1cf!AM275</f>
        <v>-2446.15569441987</v>
      </c>
      <c r="O276" s="8" t="n">
        <f aca="false">+[2]data1cf!AN275</f>
        <v>-2256.18137182386</v>
      </c>
      <c r="P276" s="8" t="n">
        <f aca="false">+[2]data1cf!AO275</f>
        <v>-2217.9641799457</v>
      </c>
      <c r="Q276" s="8" t="n">
        <f aca="false">+[2]data1cf!AP275</f>
        <v>-2218.71641665145</v>
      </c>
      <c r="R276" s="8" t="n">
        <f aca="false">+[2]data1cf!AQ275</f>
        <v>1115.05139268021</v>
      </c>
      <c r="S276" s="8" t="n">
        <f aca="false">+[2]data1cf!AR275</f>
        <v>0</v>
      </c>
      <c r="T276" s="8" t="n">
        <f aca="false">+[2]data1cf!AS275</f>
        <v>0</v>
      </c>
      <c r="U276" s="8" t="n">
        <f aca="false">+[2]data1cf!AT275</f>
        <v>0</v>
      </c>
      <c r="V276" s="8" t="n">
        <f aca="false">+[2]data1cf!AU275</f>
        <v>0</v>
      </c>
      <c r="W276" s="8" t="n">
        <f aca="false">+[2]data1cf!AV275</f>
        <v>0</v>
      </c>
      <c r="X276" s="8" t="n">
        <f aca="false">+[2]data1cf!AW275</f>
        <v>0</v>
      </c>
      <c r="Y276" s="8" t="n">
        <f aca="false">+[2]data1cf!AX275</f>
        <v>0</v>
      </c>
      <c r="Z276" s="8" t="n">
        <f aca="false">+[2]data1cf!AY275</f>
        <v>0</v>
      </c>
      <c r="AA276" s="8" t="n">
        <f aca="false">+[2]data1cf!AZ275</f>
        <v>0</v>
      </c>
      <c r="AB276" s="9"/>
      <c r="AC276" s="9"/>
      <c r="AD276" s="9"/>
      <c r="AE276" s="9"/>
      <c r="AF276" s="9"/>
      <c r="AG276" s="9"/>
      <c r="AH276" s="9"/>
      <c r="AI276" s="9"/>
      <c r="AJ276" s="9"/>
      <c r="AK276" s="1"/>
      <c r="AL276" s="1" t="e">
        <f aca="false">SUMPRODUCT(B276:AJ276,PVCapPrice)</f>
        <v>#DIV/0!</v>
      </c>
      <c r="AM276" s="1"/>
      <c r="AN276" s="1"/>
      <c r="AO276" s="1"/>
      <c r="AP276" s="1"/>
      <c r="AQ276" s="1"/>
    </row>
    <row r="277" customFormat="false" ht="11.25" hidden="false" customHeight="false" outlineLevel="0" collapsed="false">
      <c r="A277" s="1" t="n">
        <v>275</v>
      </c>
      <c r="B277" s="8" t="n">
        <f aca="false">+[2]data1cf!AA276</f>
        <v>-88318.6933203129</v>
      </c>
      <c r="C277" s="8" t="n">
        <f aca="false">+[2]data1cf!AB276</f>
        <v>-7701.1863452356</v>
      </c>
      <c r="D277" s="8" t="n">
        <f aca="false">+[2]data1cf!AC276</f>
        <v>-3640.48952480186</v>
      </c>
      <c r="E277" s="8" t="n">
        <f aca="false">+[2]data1cf!AD276</f>
        <v>-3149.55652071412</v>
      </c>
      <c r="F277" s="8" t="n">
        <f aca="false">+[2]data1cf!AE276</f>
        <v>-3474.57775373632</v>
      </c>
      <c r="G277" s="8" t="n">
        <f aca="false">+[2]data1cf!AF276</f>
        <v>-3741.83211396718</v>
      </c>
      <c r="H277" s="8" t="n">
        <f aca="false">+[2]data1cf!AG276</f>
        <v>-2470.39024324587</v>
      </c>
      <c r="I277" s="8" t="n">
        <f aca="false">+[2]data1cf!AH276</f>
        <v>-2584.28344001967</v>
      </c>
      <c r="J277" s="8" t="n">
        <f aca="false">+[2]data1cf!AI276</f>
        <v>-2596.71764255466</v>
      </c>
      <c r="K277" s="8" t="n">
        <f aca="false">+[2]data1cf!AJ276</f>
        <v>-2606.09104036941</v>
      </c>
      <c r="L277" s="8" t="n">
        <f aca="false">+[2]data1cf!AK276</f>
        <v>-2634.21157743507</v>
      </c>
      <c r="M277" s="8" t="n">
        <f aca="false">+[2]data1cf!AL276</f>
        <v>-2632.86967467223</v>
      </c>
      <c r="N277" s="8" t="n">
        <f aca="false">+[2]data1cf!AM276</f>
        <v>-2650.29830996698</v>
      </c>
      <c r="O277" s="8" t="n">
        <f aca="false">+[2]data1cf!AN276</f>
        <v>-2460.66999180409</v>
      </c>
      <c r="P277" s="8" t="n">
        <f aca="false">+[2]data1cf!AO276</f>
        <v>-2422.1067954928</v>
      </c>
      <c r="Q277" s="8" t="n">
        <f aca="false">+[2]data1cf!AP276</f>
        <v>-2423.20503663169</v>
      </c>
      <c r="R277" s="8" t="n">
        <f aca="false">+[2]data1cf!AQ276</f>
        <v>1012.98008490666</v>
      </c>
      <c r="S277" s="8" t="n">
        <f aca="false">+[2]data1cf!AR276</f>
        <v>0</v>
      </c>
      <c r="T277" s="8" t="n">
        <f aca="false">+[2]data1cf!AS276</f>
        <v>0</v>
      </c>
      <c r="U277" s="8" t="n">
        <f aca="false">+[2]data1cf!AT276</f>
        <v>0</v>
      </c>
      <c r="V277" s="8" t="n">
        <f aca="false">+[2]data1cf!AU276</f>
        <v>0</v>
      </c>
      <c r="W277" s="8" t="n">
        <f aca="false">+[2]data1cf!AV276</f>
        <v>0</v>
      </c>
      <c r="X277" s="8" t="n">
        <f aca="false">+[2]data1cf!AW276</f>
        <v>0</v>
      </c>
      <c r="Y277" s="8" t="n">
        <f aca="false">+[2]data1cf!AX276</f>
        <v>0</v>
      </c>
      <c r="Z277" s="8" t="n">
        <f aca="false">+[2]data1cf!AY276</f>
        <v>0</v>
      </c>
      <c r="AA277" s="8" t="n">
        <f aca="false">+[2]data1cf!AZ276</f>
        <v>0</v>
      </c>
      <c r="AB277" s="9"/>
      <c r="AC277" s="9"/>
      <c r="AD277" s="9"/>
      <c r="AE277" s="9"/>
      <c r="AF277" s="9"/>
      <c r="AG277" s="9"/>
      <c r="AH277" s="9"/>
      <c r="AI277" s="9"/>
      <c r="AJ277" s="9"/>
      <c r="AK277" s="1"/>
      <c r="AL277" s="1" t="e">
        <f aca="false">SUMPRODUCT(B277:AJ277,PVCapPrice)</f>
        <v>#DIV/0!</v>
      </c>
      <c r="AM277" s="1"/>
      <c r="AN277" s="1"/>
      <c r="AO277" s="1"/>
      <c r="AP277" s="1"/>
      <c r="AQ277" s="1"/>
    </row>
    <row r="278" customFormat="false" ht="11.25" hidden="false" customHeight="false" outlineLevel="0" collapsed="false">
      <c r="A278" s="1" t="n">
        <v>276</v>
      </c>
      <c r="B278" s="8" t="n">
        <f aca="false">+[2]data1cf!AA277</f>
        <v>-94505.9289247198</v>
      </c>
      <c r="C278" s="8" t="n">
        <f aca="false">+[2]data1cf!AB277</f>
        <v>-7448.26753892658</v>
      </c>
      <c r="D278" s="8" t="n">
        <f aca="false">+[2]data1cf!AC277</f>
        <v>-3465.60913143404</v>
      </c>
      <c r="E278" s="8" t="n">
        <f aca="false">+[2]data1cf!AD277</f>
        <v>-3155.5893529482</v>
      </c>
      <c r="F278" s="8" t="n">
        <f aca="false">+[2]data1cf!AE277</f>
        <v>-3335.37798567538</v>
      </c>
      <c r="G278" s="8" t="n">
        <f aca="false">+[2]data1cf!AF277</f>
        <v>-3651.92374580142</v>
      </c>
      <c r="H278" s="8" t="n">
        <f aca="false">+[2]data1cf!AG277</f>
        <v>-2320.52153749938</v>
      </c>
      <c r="I278" s="8" t="n">
        <f aca="false">+[2]data1cf!AH277</f>
        <v>-2442.35320504306</v>
      </c>
      <c r="J278" s="8" t="n">
        <f aca="false">+[2]data1cf!AI277</f>
        <v>-2454.78740757805</v>
      </c>
      <c r="K278" s="8" t="n">
        <f aca="false">+[2]data1cf!AJ277</f>
        <v>-2463.9202456725</v>
      </c>
      <c r="L278" s="8" t="n">
        <f aca="false">+[2]data1cf!AK277</f>
        <v>-2492.28134245846</v>
      </c>
      <c r="M278" s="8" t="n">
        <f aca="false">+[2]data1cf!AL277</f>
        <v>-2490.69887997532</v>
      </c>
      <c r="N278" s="8" t="n">
        <f aca="false">+[2]data1cf!AM277</f>
        <v>-2508.36807499037</v>
      </c>
      <c r="O278" s="8" t="n">
        <f aca="false">+[2]data1cf!AN277</f>
        <v>-2318.49919710718</v>
      </c>
      <c r="P278" s="8" t="n">
        <f aca="false">+[2]data1cf!AO277</f>
        <v>-2280.17656051619</v>
      </c>
      <c r="Q278" s="8" t="n">
        <f aca="false">+[2]data1cf!AP277</f>
        <v>-2281.03424193478</v>
      </c>
      <c r="R278" s="8" t="n">
        <f aca="false">+[2]data1cf!AQ277</f>
        <v>1083.94520239497</v>
      </c>
      <c r="S278" s="8" t="n">
        <f aca="false">+[2]data1cf!AR277</f>
        <v>0</v>
      </c>
      <c r="T278" s="8" t="n">
        <f aca="false">+[2]data1cf!AS277</f>
        <v>0</v>
      </c>
      <c r="U278" s="8" t="n">
        <f aca="false">+[2]data1cf!AT277</f>
        <v>0</v>
      </c>
      <c r="V278" s="8" t="n">
        <f aca="false">+[2]data1cf!AU277</f>
        <v>0</v>
      </c>
      <c r="W278" s="8" t="n">
        <f aca="false">+[2]data1cf!AV277</f>
        <v>0</v>
      </c>
      <c r="X278" s="8" t="n">
        <f aca="false">+[2]data1cf!AW277</f>
        <v>0</v>
      </c>
      <c r="Y278" s="8" t="n">
        <f aca="false">+[2]data1cf!AX277</f>
        <v>0</v>
      </c>
      <c r="Z278" s="8" t="n">
        <f aca="false">+[2]data1cf!AY277</f>
        <v>0</v>
      </c>
      <c r="AA278" s="8" t="n">
        <f aca="false">+[2]data1cf!AZ277</f>
        <v>0</v>
      </c>
      <c r="AB278" s="9"/>
      <c r="AC278" s="9"/>
      <c r="AD278" s="9"/>
      <c r="AE278" s="9"/>
      <c r="AF278" s="9"/>
      <c r="AG278" s="9"/>
      <c r="AH278" s="9"/>
      <c r="AI278" s="9"/>
      <c r="AJ278" s="9"/>
      <c r="AK278" s="1"/>
      <c r="AL278" s="1" t="e">
        <f aca="false">SUMPRODUCT(B278:AJ278,PVCapPrice)</f>
        <v>#DIV/0!</v>
      </c>
      <c r="AM278" s="1"/>
      <c r="AN278" s="1"/>
      <c r="AO278" s="1"/>
      <c r="AP278" s="1"/>
      <c r="AQ278" s="1"/>
    </row>
    <row r="279" customFormat="false" ht="11.25" hidden="false" customHeight="false" outlineLevel="0" collapsed="false">
      <c r="A279" s="1" t="n">
        <v>277</v>
      </c>
      <c r="B279" s="8" t="n">
        <f aca="false">+[2]data1cf!AA278</f>
        <v>-102452.102713451</v>
      </c>
      <c r="C279" s="8" t="n">
        <f aca="false">+[2]data1cf!AB278</f>
        <v>-7319.41441358895</v>
      </c>
      <c r="D279" s="8" t="n">
        <f aca="false">+[2]data1cf!AC278</f>
        <v>-3083.66321878742</v>
      </c>
      <c r="E279" s="8" t="n">
        <f aca="false">+[2]data1cf!AD278</f>
        <v>-2834.59169771102</v>
      </c>
      <c r="F279" s="8" t="n">
        <f aca="false">+[2]data1cf!AE278</f>
        <v>-3117.1536171083</v>
      </c>
      <c r="G279" s="8" t="n">
        <f aca="false">+[2]data1cf!AF278</f>
        <v>-3395.52704260575</v>
      </c>
      <c r="H279" s="8" t="n">
        <f aca="false">+[2]data1cf!AG278</f>
        <v>-2128.04740890703</v>
      </c>
      <c r="I279" s="8" t="n">
        <f aca="false">+[2]data1cf!AH278</f>
        <v>-2260.0743352686</v>
      </c>
      <c r="J279" s="8" t="n">
        <f aca="false">+[2]data1cf!AI278</f>
        <v>-2272.50853780359</v>
      </c>
      <c r="K279" s="8" t="n">
        <f aca="false">+[2]data1cf!AJ278</f>
        <v>-2281.33242866113</v>
      </c>
      <c r="L279" s="8" t="n">
        <f aca="false">+[2]data1cf!AK278</f>
        <v>-2310.002472684</v>
      </c>
      <c r="M279" s="8" t="n">
        <f aca="false">+[2]data1cf!AL278</f>
        <v>-2308.11106296395</v>
      </c>
      <c r="N279" s="8" t="n">
        <f aca="false">+[2]data1cf!AM278</f>
        <v>-2326.08920521591</v>
      </c>
      <c r="O279" s="8" t="n">
        <f aca="false">+[2]data1cf!AN278</f>
        <v>-2135.91138009582</v>
      </c>
      <c r="P279" s="8" t="n">
        <f aca="false">+[2]data1cf!AO278</f>
        <v>-2097.89769074173</v>
      </c>
      <c r="Q279" s="8" t="n">
        <f aca="false">+[2]data1cf!AP278</f>
        <v>-2098.44642492341</v>
      </c>
      <c r="R279" s="8" t="n">
        <f aca="false">+[2]data1cf!AQ278</f>
        <v>1175.0846372822</v>
      </c>
      <c r="S279" s="8" t="n">
        <f aca="false">+[2]data1cf!AR278</f>
        <v>0</v>
      </c>
      <c r="T279" s="8" t="n">
        <f aca="false">+[2]data1cf!AS278</f>
        <v>0</v>
      </c>
      <c r="U279" s="8" t="n">
        <f aca="false">+[2]data1cf!AT278</f>
        <v>0</v>
      </c>
      <c r="V279" s="8" t="n">
        <f aca="false">+[2]data1cf!AU278</f>
        <v>0</v>
      </c>
      <c r="W279" s="8" t="n">
        <f aca="false">+[2]data1cf!AV278</f>
        <v>0</v>
      </c>
      <c r="X279" s="8" t="n">
        <f aca="false">+[2]data1cf!AW278</f>
        <v>0</v>
      </c>
      <c r="Y279" s="8" t="n">
        <f aca="false">+[2]data1cf!AX278</f>
        <v>0</v>
      </c>
      <c r="Z279" s="8" t="n">
        <f aca="false">+[2]data1cf!AY278</f>
        <v>0</v>
      </c>
      <c r="AA279" s="8" t="n">
        <f aca="false">+[2]data1cf!AZ278</f>
        <v>0</v>
      </c>
      <c r="AB279" s="9"/>
      <c r="AC279" s="9"/>
      <c r="AD279" s="9"/>
      <c r="AE279" s="9"/>
      <c r="AF279" s="9"/>
      <c r="AG279" s="9"/>
      <c r="AH279" s="9"/>
      <c r="AI279" s="9"/>
      <c r="AJ279" s="9"/>
      <c r="AK279" s="1"/>
      <c r="AL279" s="1" t="e">
        <f aca="false">SUMPRODUCT(B279:AJ279,PVCapPrice)</f>
        <v>#DIV/0!</v>
      </c>
      <c r="AM279" s="1"/>
      <c r="AN279" s="1"/>
      <c r="AO279" s="1"/>
      <c r="AP279" s="1"/>
      <c r="AQ279" s="1"/>
    </row>
    <row r="280" customFormat="false" ht="11.25" hidden="false" customHeight="false" outlineLevel="0" collapsed="false">
      <c r="A280" s="1" t="n">
        <v>278</v>
      </c>
      <c r="B280" s="8" t="n">
        <f aca="false">+[2]data1cf!AA279</f>
        <v>-85637.0539022689</v>
      </c>
      <c r="C280" s="8" t="n">
        <f aca="false">+[2]data1cf!AB279</f>
        <v>-7680.56688701932</v>
      </c>
      <c r="D280" s="8" t="n">
        <f aca="false">+[2]data1cf!AC279</f>
        <v>-3794.28846626989</v>
      </c>
      <c r="E280" s="8" t="n">
        <f aca="false">+[2]data1cf!AD279</f>
        <v>-3308.17105550467</v>
      </c>
      <c r="F280" s="8" t="n">
        <f aca="false">+[2]data1cf!AE279</f>
        <v>-3582.17490232923</v>
      </c>
      <c r="G280" s="8" t="n">
        <f aca="false">+[2]data1cf!AF279</f>
        <v>-3862.44080465063</v>
      </c>
      <c r="H280" s="8" t="n">
        <f aca="false">+[2]data1cf!AG279</f>
        <v>-2535.34555682319</v>
      </c>
      <c r="I280" s="8" t="n">
        <f aca="false">+[2]data1cf!AH279</f>
        <v>-2645.79810295806</v>
      </c>
      <c r="J280" s="8" t="n">
        <f aca="false">+[2]data1cf!AI279</f>
        <v>-2658.23230549305</v>
      </c>
      <c r="K280" s="8" t="n">
        <f aca="false">+[2]data1cf!AJ279</f>
        <v>-2667.70996544837</v>
      </c>
      <c r="L280" s="8" t="n">
        <f aca="false">+[2]data1cf!AK279</f>
        <v>-2695.72624037346</v>
      </c>
      <c r="M280" s="8" t="n">
        <f aca="false">+[2]data1cf!AL279</f>
        <v>-2694.4885997512</v>
      </c>
      <c r="N280" s="8" t="n">
        <f aca="false">+[2]data1cf!AM279</f>
        <v>-2711.81297290537</v>
      </c>
      <c r="O280" s="8" t="n">
        <f aca="false">+[2]data1cf!AN279</f>
        <v>-2522.28891688306</v>
      </c>
      <c r="P280" s="8" t="n">
        <f aca="false">+[2]data1cf!AO279</f>
        <v>-2483.62145843119</v>
      </c>
      <c r="Q280" s="8" t="n">
        <f aca="false">+[2]data1cf!AP279</f>
        <v>-2484.82396171065</v>
      </c>
      <c r="R280" s="8" t="n">
        <f aca="false">+[2]data1cf!AQ279</f>
        <v>982.222753437463</v>
      </c>
      <c r="S280" s="8" t="n">
        <f aca="false">+[2]data1cf!AR279</f>
        <v>0</v>
      </c>
      <c r="T280" s="8" t="n">
        <f aca="false">+[2]data1cf!AS279</f>
        <v>0</v>
      </c>
      <c r="U280" s="8" t="n">
        <f aca="false">+[2]data1cf!AT279</f>
        <v>0</v>
      </c>
      <c r="V280" s="8" t="n">
        <f aca="false">+[2]data1cf!AU279</f>
        <v>0</v>
      </c>
      <c r="W280" s="8" t="n">
        <f aca="false">+[2]data1cf!AV279</f>
        <v>0</v>
      </c>
      <c r="X280" s="8" t="n">
        <f aca="false">+[2]data1cf!AW279</f>
        <v>0</v>
      </c>
      <c r="Y280" s="8" t="n">
        <f aca="false">+[2]data1cf!AX279</f>
        <v>0</v>
      </c>
      <c r="Z280" s="8" t="n">
        <f aca="false">+[2]data1cf!AY279</f>
        <v>0</v>
      </c>
      <c r="AA280" s="8" t="n">
        <f aca="false">+[2]data1cf!AZ279</f>
        <v>0</v>
      </c>
      <c r="AB280" s="9"/>
      <c r="AC280" s="9"/>
      <c r="AD280" s="9"/>
      <c r="AE280" s="9"/>
      <c r="AF280" s="9"/>
      <c r="AG280" s="9"/>
      <c r="AH280" s="9"/>
      <c r="AI280" s="9"/>
      <c r="AJ280" s="9"/>
      <c r="AK280" s="1"/>
      <c r="AL280" s="1" t="e">
        <f aca="false">SUMPRODUCT(B280:AJ280,PVCapPrice)</f>
        <v>#DIV/0!</v>
      </c>
      <c r="AM280" s="1"/>
      <c r="AN280" s="1"/>
      <c r="AO280" s="1"/>
      <c r="AP280" s="1"/>
      <c r="AQ280" s="1"/>
    </row>
    <row r="281" customFormat="false" ht="11.25" hidden="false" customHeight="false" outlineLevel="0" collapsed="false">
      <c r="A281" s="1" t="n">
        <v>279</v>
      </c>
      <c r="B281" s="8" t="n">
        <f aca="false">+[2]data1cf!AA280</f>
        <v>-93986.6516635039</v>
      </c>
      <c r="C281" s="8" t="n">
        <f aca="false">+[2]data1cf!AB280</f>
        <v>-7452.87484504</v>
      </c>
      <c r="D281" s="8" t="n">
        <f aca="false">+[2]data1cf!AC280</f>
        <v>-3498.50739270564</v>
      </c>
      <c r="E281" s="8" t="n">
        <f aca="false">+[2]data1cf!AD280</f>
        <v>-3040.22448934937</v>
      </c>
      <c r="F281" s="8" t="n">
        <f aca="false">+[2]data1cf!AE280</f>
        <v>-3380.76915785558</v>
      </c>
      <c r="G281" s="8" t="n">
        <f aca="false">+[2]data1cf!AF280</f>
        <v>-3617.8562770719</v>
      </c>
      <c r="H281" s="8" t="n">
        <f aca="false">+[2]data1cf!AG280</f>
        <v>-2333.09959594709</v>
      </c>
      <c r="I281" s="8" t="n">
        <f aca="false">+[2]data1cf!AH280</f>
        <v>-2454.26500999354</v>
      </c>
      <c r="J281" s="8" t="n">
        <f aca="false">+[2]data1cf!AI280</f>
        <v>-2466.69921252853</v>
      </c>
      <c r="K281" s="8" t="n">
        <f aca="false">+[2]data1cf!AJ280</f>
        <v>-2475.85224012289</v>
      </c>
      <c r="L281" s="8" t="n">
        <f aca="false">+[2]data1cf!AK280</f>
        <v>-2504.19314740894</v>
      </c>
      <c r="M281" s="8" t="n">
        <f aca="false">+[2]data1cf!AL280</f>
        <v>-2502.63087442572</v>
      </c>
      <c r="N281" s="8" t="n">
        <f aca="false">+[2]data1cf!AM280</f>
        <v>-2520.27987994085</v>
      </c>
      <c r="O281" s="8" t="n">
        <f aca="false">+[2]data1cf!AN280</f>
        <v>-2330.43119155758</v>
      </c>
      <c r="P281" s="8" t="n">
        <f aca="false">+[2]data1cf!AO280</f>
        <v>-2292.08836546667</v>
      </c>
      <c r="Q281" s="8" t="n">
        <f aca="false">+[2]data1cf!AP280</f>
        <v>-2292.96623638518</v>
      </c>
      <c r="R281" s="8" t="n">
        <f aca="false">+[2]data1cf!AQ280</f>
        <v>1077.98929991972</v>
      </c>
      <c r="S281" s="8" t="n">
        <f aca="false">+[2]data1cf!AR280</f>
        <v>0</v>
      </c>
      <c r="T281" s="8" t="n">
        <f aca="false">+[2]data1cf!AS280</f>
        <v>0</v>
      </c>
      <c r="U281" s="8" t="n">
        <f aca="false">+[2]data1cf!AT280</f>
        <v>0</v>
      </c>
      <c r="V281" s="8" t="n">
        <f aca="false">+[2]data1cf!AU280</f>
        <v>0</v>
      </c>
      <c r="W281" s="8" t="n">
        <f aca="false">+[2]data1cf!AV280</f>
        <v>0</v>
      </c>
      <c r="X281" s="8" t="n">
        <f aca="false">+[2]data1cf!AW280</f>
        <v>0</v>
      </c>
      <c r="Y281" s="8" t="n">
        <f aca="false">+[2]data1cf!AX280</f>
        <v>0</v>
      </c>
      <c r="Z281" s="8" t="n">
        <f aca="false">+[2]data1cf!AY280</f>
        <v>0</v>
      </c>
      <c r="AA281" s="8" t="n">
        <f aca="false">+[2]data1cf!AZ280</f>
        <v>0</v>
      </c>
      <c r="AB281" s="9"/>
      <c r="AC281" s="9"/>
      <c r="AD281" s="9"/>
      <c r="AE281" s="9"/>
      <c r="AF281" s="9"/>
      <c r="AG281" s="9"/>
      <c r="AH281" s="9"/>
      <c r="AI281" s="9"/>
      <c r="AJ281" s="9"/>
      <c r="AK281" s="1"/>
      <c r="AL281" s="1" t="e">
        <f aca="false">SUMPRODUCT(B281:AJ281,PVCapPrice)</f>
        <v>#DIV/0!</v>
      </c>
      <c r="AM281" s="1"/>
      <c r="AN281" s="1"/>
      <c r="AO281" s="1"/>
      <c r="AP281" s="1"/>
      <c r="AQ281" s="1"/>
    </row>
    <row r="282" customFormat="false" ht="11.25" hidden="false" customHeight="false" outlineLevel="0" collapsed="false">
      <c r="A282" s="1" t="n">
        <v>280</v>
      </c>
      <c r="B282" s="8" t="n">
        <f aca="false">+[2]data1cf!AA281</f>
        <v>-95069.1424519984</v>
      </c>
      <c r="C282" s="8" t="n">
        <f aca="false">+[2]data1cf!AB281</f>
        <v>-7483.47173190212</v>
      </c>
      <c r="D282" s="8" t="n">
        <f aca="false">+[2]data1cf!AC281</f>
        <v>-3384.90680547184</v>
      </c>
      <c r="E282" s="8" t="n">
        <f aca="false">+[2]data1cf!AD281</f>
        <v>-3114.51725182672</v>
      </c>
      <c r="F282" s="8" t="n">
        <f aca="false">+[2]data1cf!AE281</f>
        <v>-3298.07021224744</v>
      </c>
      <c r="G282" s="8" t="n">
        <f aca="false">+[2]data1cf!AF281</f>
        <v>-3648.57692403956</v>
      </c>
      <c r="H282" s="8" t="n">
        <f aca="false">+[2]data1cf!AG281</f>
        <v>-2306.87924427039</v>
      </c>
      <c r="I282" s="8" t="n">
        <f aca="false">+[2]data1cf!AH281</f>
        <v>-2429.43353729811</v>
      </c>
      <c r="J282" s="8" t="n">
        <f aca="false">+[2]data1cf!AI281</f>
        <v>-2441.8677398331</v>
      </c>
      <c r="K282" s="8" t="n">
        <f aca="false">+[2]data1cf!AJ281</f>
        <v>-2450.97868018561</v>
      </c>
      <c r="L282" s="8" t="n">
        <f aca="false">+[2]data1cf!AK281</f>
        <v>-2479.36167471351</v>
      </c>
      <c r="M282" s="8" t="n">
        <f aca="false">+[2]data1cf!AL281</f>
        <v>-2477.75731448843</v>
      </c>
      <c r="N282" s="8" t="n">
        <f aca="false">+[2]data1cf!AM281</f>
        <v>-2495.44840724542</v>
      </c>
      <c r="O282" s="8" t="n">
        <f aca="false">+[2]data1cf!AN281</f>
        <v>-2305.55763162029</v>
      </c>
      <c r="P282" s="8" t="n">
        <f aca="false">+[2]data1cf!AO281</f>
        <v>-2267.25689277124</v>
      </c>
      <c r="Q282" s="8" t="n">
        <f aca="false">+[2]data1cf!AP281</f>
        <v>-2268.09267644789</v>
      </c>
      <c r="R282" s="8" t="n">
        <f aca="false">+[2]data1cf!AQ281</f>
        <v>1090.40503626744</v>
      </c>
      <c r="S282" s="8" t="n">
        <f aca="false">+[2]data1cf!AR281</f>
        <v>0</v>
      </c>
      <c r="T282" s="8" t="n">
        <f aca="false">+[2]data1cf!AS281</f>
        <v>0</v>
      </c>
      <c r="U282" s="8" t="n">
        <f aca="false">+[2]data1cf!AT281</f>
        <v>0</v>
      </c>
      <c r="V282" s="8" t="n">
        <f aca="false">+[2]data1cf!AU281</f>
        <v>0</v>
      </c>
      <c r="W282" s="8" t="n">
        <f aca="false">+[2]data1cf!AV281</f>
        <v>0</v>
      </c>
      <c r="X282" s="8" t="n">
        <f aca="false">+[2]data1cf!AW281</f>
        <v>0</v>
      </c>
      <c r="Y282" s="8" t="n">
        <f aca="false">+[2]data1cf!AX281</f>
        <v>0</v>
      </c>
      <c r="Z282" s="8" t="n">
        <f aca="false">+[2]data1cf!AY281</f>
        <v>0</v>
      </c>
      <c r="AA282" s="8" t="n">
        <f aca="false">+[2]data1cf!AZ281</f>
        <v>0</v>
      </c>
      <c r="AB282" s="9"/>
      <c r="AC282" s="9"/>
      <c r="AD282" s="9"/>
      <c r="AE282" s="9"/>
      <c r="AF282" s="9"/>
      <c r="AG282" s="9"/>
      <c r="AH282" s="9"/>
      <c r="AI282" s="9"/>
      <c r="AJ282" s="9"/>
      <c r="AK282" s="1"/>
      <c r="AL282" s="1" t="e">
        <f aca="false">SUMPRODUCT(B282:AJ282,PVCapPrice)</f>
        <v>#DIV/0!</v>
      </c>
      <c r="AM282" s="1"/>
      <c r="AN282" s="1"/>
      <c r="AO282" s="1"/>
      <c r="AP282" s="1"/>
      <c r="AQ282" s="1"/>
    </row>
    <row r="283" customFormat="false" ht="11.25" hidden="false" customHeight="false" outlineLevel="0" collapsed="false">
      <c r="A283" s="1" t="n">
        <v>281</v>
      </c>
      <c r="B283" s="8" t="n">
        <f aca="false">+[2]data1cf!AA282</f>
        <v>-85401.1842676165</v>
      </c>
      <c r="C283" s="8" t="n">
        <f aca="false">+[2]data1cf!AB282</f>
        <v>-7726.32895011322</v>
      </c>
      <c r="D283" s="8" t="n">
        <f aca="false">+[2]data1cf!AC282</f>
        <v>-3740.22126002783</v>
      </c>
      <c r="E283" s="8" t="n">
        <f aca="false">+[2]data1cf!AD282</f>
        <v>-3253.76272232599</v>
      </c>
      <c r="F283" s="8" t="n">
        <f aca="false">+[2]data1cf!AE282</f>
        <v>-3579.18011374356</v>
      </c>
      <c r="G283" s="8" t="n">
        <f aca="false">+[2]data1cf!AF282</f>
        <v>-3773.1150001266</v>
      </c>
      <c r="H283" s="8" t="n">
        <f aca="false">+[2]data1cf!AG282</f>
        <v>-2541.05884772246</v>
      </c>
      <c r="I283" s="8" t="n">
        <f aca="false">+[2]data1cf!AH282</f>
        <v>-2651.20876368128</v>
      </c>
      <c r="J283" s="8" t="n">
        <f aca="false">+[2]data1cf!AI282</f>
        <v>-2663.64296621627</v>
      </c>
      <c r="K283" s="8" t="n">
        <f aca="false">+[2]data1cf!AJ282</f>
        <v>-2673.12979678299</v>
      </c>
      <c r="L283" s="8" t="n">
        <f aca="false">+[2]data1cf!AK282</f>
        <v>-2701.13690109668</v>
      </c>
      <c r="M283" s="8" t="n">
        <f aca="false">+[2]data1cf!AL282</f>
        <v>-2699.90843108581</v>
      </c>
      <c r="N283" s="8" t="n">
        <f aca="false">+[2]data1cf!AM282</f>
        <v>-2717.22363362859</v>
      </c>
      <c r="O283" s="8" t="n">
        <f aca="false">+[2]data1cf!AN282</f>
        <v>-2527.70874821767</v>
      </c>
      <c r="P283" s="8" t="n">
        <f aca="false">+[2]data1cf!AO282</f>
        <v>-2489.03211915441</v>
      </c>
      <c r="Q283" s="8" t="n">
        <f aca="false">+[2]data1cf!AP282</f>
        <v>-2490.24379304527</v>
      </c>
      <c r="R283" s="8" t="n">
        <f aca="false">+[2]data1cf!AQ282</f>
        <v>979.517423075854</v>
      </c>
      <c r="S283" s="8" t="n">
        <f aca="false">+[2]data1cf!AR282</f>
        <v>0</v>
      </c>
      <c r="T283" s="8" t="n">
        <f aca="false">+[2]data1cf!AS282</f>
        <v>0</v>
      </c>
      <c r="U283" s="8" t="n">
        <f aca="false">+[2]data1cf!AT282</f>
        <v>0</v>
      </c>
      <c r="V283" s="8" t="n">
        <f aca="false">+[2]data1cf!AU282</f>
        <v>0</v>
      </c>
      <c r="W283" s="8" t="n">
        <f aca="false">+[2]data1cf!AV282</f>
        <v>0</v>
      </c>
      <c r="X283" s="8" t="n">
        <f aca="false">+[2]data1cf!AW282</f>
        <v>0</v>
      </c>
      <c r="Y283" s="8" t="n">
        <f aca="false">+[2]data1cf!AX282</f>
        <v>0</v>
      </c>
      <c r="Z283" s="8" t="n">
        <f aca="false">+[2]data1cf!AY282</f>
        <v>0</v>
      </c>
      <c r="AA283" s="8" t="n">
        <f aca="false">+[2]data1cf!AZ282</f>
        <v>0</v>
      </c>
      <c r="AB283" s="9"/>
      <c r="AC283" s="9"/>
      <c r="AD283" s="9"/>
      <c r="AE283" s="9"/>
      <c r="AF283" s="9"/>
      <c r="AG283" s="9"/>
      <c r="AH283" s="9"/>
      <c r="AI283" s="9"/>
      <c r="AJ283" s="9"/>
      <c r="AK283" s="1"/>
      <c r="AL283" s="1" t="e">
        <f aca="false">SUMPRODUCT(B283:AJ283,PVCapPrice)</f>
        <v>#DIV/0!</v>
      </c>
      <c r="AM283" s="1"/>
      <c r="AN283" s="1"/>
      <c r="AO283" s="1"/>
      <c r="AP283" s="1"/>
      <c r="AQ283" s="1"/>
    </row>
    <row r="284" customFormat="false" ht="11.25" hidden="false" customHeight="false" outlineLevel="0" collapsed="false">
      <c r="A284" s="1" t="n">
        <v>282</v>
      </c>
      <c r="B284" s="8" t="n">
        <f aca="false">+[2]data1cf!AA283</f>
        <v>-87424.8836355679</v>
      </c>
      <c r="C284" s="8" t="n">
        <f aca="false">+[2]data1cf!AB283</f>
        <v>-7633.04300999325</v>
      </c>
      <c r="D284" s="8" t="n">
        <f aca="false">+[2]data1cf!AC283</f>
        <v>-3719.47158405624</v>
      </c>
      <c r="E284" s="8" t="n">
        <f aca="false">+[2]data1cf!AD283</f>
        <v>-3476.73308983542</v>
      </c>
      <c r="F284" s="8" t="n">
        <f aca="false">+[2]data1cf!AE283</f>
        <v>-3643.68887134963</v>
      </c>
      <c r="G284" s="8" t="n">
        <f aca="false">+[2]data1cf!AF283</f>
        <v>-3666.55454172093</v>
      </c>
      <c r="H284" s="8" t="n">
        <f aca="false">+[2]data1cf!AG283</f>
        <v>-2492.04031594409</v>
      </c>
      <c r="I284" s="8" t="n">
        <f aca="false">+[2]data1cf!AH283</f>
        <v>-2604.78671913997</v>
      </c>
      <c r="J284" s="8" t="n">
        <f aca="false">+[2]data1cf!AI283</f>
        <v>-2617.22092167496</v>
      </c>
      <c r="K284" s="8" t="n">
        <f aca="false">+[2]data1cf!AJ283</f>
        <v>-2626.62907081025</v>
      </c>
      <c r="L284" s="8" t="n">
        <f aca="false">+[2]data1cf!AK283</f>
        <v>-2654.71485655537</v>
      </c>
      <c r="M284" s="8" t="n">
        <f aca="false">+[2]data1cf!AL283</f>
        <v>-2653.40770511307</v>
      </c>
      <c r="N284" s="8" t="n">
        <f aca="false">+[2]data1cf!AM283</f>
        <v>-2670.80158908728</v>
      </c>
      <c r="O284" s="8" t="n">
        <f aca="false">+[2]data1cf!AN283</f>
        <v>-2481.20802224494</v>
      </c>
      <c r="P284" s="8" t="n">
        <f aca="false">+[2]data1cf!AO283</f>
        <v>-2442.6100746131</v>
      </c>
      <c r="Q284" s="8" t="n">
        <f aca="false">+[2]data1cf!AP283</f>
        <v>-2443.74306707253</v>
      </c>
      <c r="R284" s="8" t="n">
        <f aca="false">+[2]data1cf!AQ283</f>
        <v>1002.72844534651</v>
      </c>
      <c r="S284" s="8" t="n">
        <f aca="false">+[2]data1cf!AR283</f>
        <v>0</v>
      </c>
      <c r="T284" s="8" t="n">
        <f aca="false">+[2]data1cf!AS283</f>
        <v>0</v>
      </c>
      <c r="U284" s="8" t="n">
        <f aca="false">+[2]data1cf!AT283</f>
        <v>0</v>
      </c>
      <c r="V284" s="8" t="n">
        <f aca="false">+[2]data1cf!AU283</f>
        <v>0</v>
      </c>
      <c r="W284" s="8" t="n">
        <f aca="false">+[2]data1cf!AV283</f>
        <v>0</v>
      </c>
      <c r="X284" s="8" t="n">
        <f aca="false">+[2]data1cf!AW283</f>
        <v>0</v>
      </c>
      <c r="Y284" s="8" t="n">
        <f aca="false">+[2]data1cf!AX283</f>
        <v>0</v>
      </c>
      <c r="Z284" s="8" t="n">
        <f aca="false">+[2]data1cf!AY283</f>
        <v>0</v>
      </c>
      <c r="AA284" s="8" t="n">
        <f aca="false">+[2]data1cf!AZ283</f>
        <v>0</v>
      </c>
      <c r="AB284" s="9"/>
      <c r="AC284" s="9"/>
      <c r="AD284" s="9"/>
      <c r="AE284" s="9"/>
      <c r="AF284" s="9"/>
      <c r="AG284" s="9"/>
      <c r="AH284" s="9"/>
      <c r="AI284" s="9"/>
      <c r="AJ284" s="9"/>
      <c r="AK284" s="1"/>
      <c r="AL284" s="1" t="e">
        <f aca="false">SUMPRODUCT(B284:AJ284,PVCapPrice)</f>
        <v>#DIV/0!</v>
      </c>
      <c r="AM284" s="1"/>
      <c r="AN284" s="1"/>
      <c r="AO284" s="1"/>
      <c r="AP284" s="1"/>
      <c r="AQ284" s="1"/>
    </row>
    <row r="285" customFormat="false" ht="11.25" hidden="false" customHeight="false" outlineLevel="0" collapsed="false">
      <c r="A285" s="1" t="n">
        <v>283</v>
      </c>
      <c r="B285" s="8" t="n">
        <f aca="false">+[2]data1cf!AA284</f>
        <v>-88036.7691035274</v>
      </c>
      <c r="C285" s="8" t="n">
        <f aca="false">+[2]data1cf!AB284</f>
        <v>-7624.16694799202</v>
      </c>
      <c r="D285" s="8" t="n">
        <f aca="false">+[2]data1cf!AC284</f>
        <v>-3664.1549461415</v>
      </c>
      <c r="E285" s="8" t="n">
        <f aca="false">+[2]data1cf!AD284</f>
        <v>-3321.1940804242</v>
      </c>
      <c r="F285" s="8" t="n">
        <f aca="false">+[2]data1cf!AE284</f>
        <v>-3539.8124614008</v>
      </c>
      <c r="G285" s="8" t="n">
        <f aca="false">+[2]data1cf!AF284</f>
        <v>-3854.39227356945</v>
      </c>
      <c r="H285" s="8" t="n">
        <f aca="false">+[2]data1cf!AG284</f>
        <v>-2477.21907928666</v>
      </c>
      <c r="I285" s="8" t="n">
        <f aca="false">+[2]data1cf!AH284</f>
        <v>-2590.75055601335</v>
      </c>
      <c r="J285" s="8" t="n">
        <f aca="false">+[2]data1cf!AI284</f>
        <v>-2603.18475854834</v>
      </c>
      <c r="K285" s="8" t="n">
        <f aca="false">+[2]data1cf!AJ284</f>
        <v>-2612.56911757664</v>
      </c>
      <c r="L285" s="8" t="n">
        <f aca="false">+[2]data1cf!AK284</f>
        <v>-2640.67869342875</v>
      </c>
      <c r="M285" s="8" t="n">
        <f aca="false">+[2]data1cf!AL284</f>
        <v>-2639.34775187946</v>
      </c>
      <c r="N285" s="8" t="n">
        <f aca="false">+[2]data1cf!AM284</f>
        <v>-2656.76542596066</v>
      </c>
      <c r="O285" s="8" t="n">
        <f aca="false">+[2]data1cf!AN284</f>
        <v>-2467.14806901133</v>
      </c>
      <c r="P285" s="8" t="n">
        <f aca="false">+[2]data1cf!AO284</f>
        <v>-2428.57391148648</v>
      </c>
      <c r="Q285" s="8" t="n">
        <f aca="false">+[2]data1cf!AP284</f>
        <v>-2429.68311383892</v>
      </c>
      <c r="R285" s="8" t="n">
        <f aca="false">+[2]data1cf!AQ284</f>
        <v>1009.74652690982</v>
      </c>
      <c r="S285" s="8" t="n">
        <f aca="false">+[2]data1cf!AR284</f>
        <v>0</v>
      </c>
      <c r="T285" s="8" t="n">
        <f aca="false">+[2]data1cf!AS284</f>
        <v>0</v>
      </c>
      <c r="U285" s="8" t="n">
        <f aca="false">+[2]data1cf!AT284</f>
        <v>0</v>
      </c>
      <c r="V285" s="8" t="n">
        <f aca="false">+[2]data1cf!AU284</f>
        <v>0</v>
      </c>
      <c r="W285" s="8" t="n">
        <f aca="false">+[2]data1cf!AV284</f>
        <v>0</v>
      </c>
      <c r="X285" s="8" t="n">
        <f aca="false">+[2]data1cf!AW284</f>
        <v>0</v>
      </c>
      <c r="Y285" s="8" t="n">
        <f aca="false">+[2]data1cf!AX284</f>
        <v>0</v>
      </c>
      <c r="Z285" s="8" t="n">
        <f aca="false">+[2]data1cf!AY284</f>
        <v>0</v>
      </c>
      <c r="AA285" s="8" t="n">
        <f aca="false">+[2]data1cf!AZ284</f>
        <v>0</v>
      </c>
      <c r="AB285" s="9"/>
      <c r="AC285" s="9"/>
      <c r="AD285" s="9"/>
      <c r="AE285" s="9"/>
      <c r="AF285" s="9"/>
      <c r="AG285" s="9"/>
      <c r="AH285" s="9"/>
      <c r="AI285" s="9"/>
      <c r="AJ285" s="9"/>
      <c r="AK285" s="1"/>
      <c r="AL285" s="1" t="e">
        <f aca="false">SUMPRODUCT(B285:AJ285,PVCapPrice)</f>
        <v>#DIV/0!</v>
      </c>
      <c r="AM285" s="1"/>
      <c r="AN285" s="1"/>
      <c r="AO285" s="1"/>
      <c r="AP285" s="1"/>
      <c r="AQ285" s="1"/>
    </row>
    <row r="286" customFormat="false" ht="11.25" hidden="false" customHeight="false" outlineLevel="0" collapsed="false">
      <c r="A286" s="1" t="n">
        <v>284</v>
      </c>
      <c r="B286" s="8" t="n">
        <f aca="false">+[2]data1cf!AA285</f>
        <v>-95014.6583311608</v>
      </c>
      <c r="C286" s="8" t="n">
        <f aca="false">+[2]data1cf!AB285</f>
        <v>-7497.88170302968</v>
      </c>
      <c r="D286" s="8" t="n">
        <f aca="false">+[2]data1cf!AC285</f>
        <v>-3380.32721424134</v>
      </c>
      <c r="E286" s="8" t="n">
        <f aca="false">+[2]data1cf!AD285</f>
        <v>-3088.41060808185</v>
      </c>
      <c r="F286" s="8" t="n">
        <f aca="false">+[2]data1cf!AE285</f>
        <v>-3315.80275738143</v>
      </c>
      <c r="G286" s="8" t="n">
        <f aca="false">+[2]data1cf!AF285</f>
        <v>-3668.81642457278</v>
      </c>
      <c r="H286" s="8" t="n">
        <f aca="false">+[2]data1cf!AG285</f>
        <v>-2308.19897172151</v>
      </c>
      <c r="I286" s="8" t="n">
        <f aca="false">+[2]data1cf!AH285</f>
        <v>-2430.68335944283</v>
      </c>
      <c r="J286" s="8" t="n">
        <f aca="false">+[2]data1cf!AI285</f>
        <v>-2443.11756197782</v>
      </c>
      <c r="K286" s="8" t="n">
        <f aca="false">+[2]data1cf!AJ285</f>
        <v>-2452.23062067294</v>
      </c>
      <c r="L286" s="8" t="n">
        <f aca="false">+[2]data1cf!AK285</f>
        <v>-2480.61149685823</v>
      </c>
      <c r="M286" s="8" t="n">
        <f aca="false">+[2]data1cf!AL285</f>
        <v>-2479.00925497576</v>
      </c>
      <c r="N286" s="8" t="n">
        <f aca="false">+[2]data1cf!AM285</f>
        <v>-2496.69822939014</v>
      </c>
      <c r="O286" s="8" t="n">
        <f aca="false">+[2]data1cf!AN285</f>
        <v>-2306.80957210763</v>
      </c>
      <c r="P286" s="8" t="n">
        <f aca="false">+[2]data1cf!AO285</f>
        <v>-2268.50671491596</v>
      </c>
      <c r="Q286" s="8" t="n">
        <f aca="false">+[2]data1cf!AP285</f>
        <v>-2269.34461693522</v>
      </c>
      <c r="R286" s="8" t="n">
        <f aca="false">+[2]data1cf!AQ285</f>
        <v>1089.78012519508</v>
      </c>
      <c r="S286" s="8" t="n">
        <f aca="false">+[2]data1cf!AR285</f>
        <v>0</v>
      </c>
      <c r="T286" s="8" t="n">
        <f aca="false">+[2]data1cf!AS285</f>
        <v>0</v>
      </c>
      <c r="U286" s="8" t="n">
        <f aca="false">+[2]data1cf!AT285</f>
        <v>0</v>
      </c>
      <c r="V286" s="8" t="n">
        <f aca="false">+[2]data1cf!AU285</f>
        <v>0</v>
      </c>
      <c r="W286" s="8" t="n">
        <f aca="false">+[2]data1cf!AV285</f>
        <v>0</v>
      </c>
      <c r="X286" s="8" t="n">
        <f aca="false">+[2]data1cf!AW285</f>
        <v>0</v>
      </c>
      <c r="Y286" s="8" t="n">
        <f aca="false">+[2]data1cf!AX285</f>
        <v>0</v>
      </c>
      <c r="Z286" s="8" t="n">
        <f aca="false">+[2]data1cf!AY285</f>
        <v>0</v>
      </c>
      <c r="AA286" s="8" t="n">
        <f aca="false">+[2]data1cf!AZ285</f>
        <v>0</v>
      </c>
      <c r="AB286" s="9"/>
      <c r="AC286" s="9"/>
      <c r="AD286" s="9"/>
      <c r="AE286" s="9"/>
      <c r="AF286" s="9"/>
      <c r="AG286" s="9"/>
      <c r="AH286" s="9"/>
      <c r="AI286" s="9"/>
      <c r="AJ286" s="9"/>
      <c r="AK286" s="1"/>
      <c r="AL286" s="1" t="e">
        <f aca="false">SUMPRODUCT(B286:AJ286,PVCapPrice)</f>
        <v>#DIV/0!</v>
      </c>
      <c r="AM286" s="1"/>
      <c r="AN286" s="1"/>
      <c r="AO286" s="1"/>
      <c r="AP286" s="1"/>
      <c r="AQ286" s="1"/>
    </row>
    <row r="287" customFormat="false" ht="11.25" hidden="false" customHeight="false" outlineLevel="0" collapsed="false">
      <c r="A287" s="1" t="n">
        <v>285</v>
      </c>
      <c r="B287" s="8" t="n">
        <f aca="false">+[2]data1cf!AA286</f>
        <v>-85549.5378705904</v>
      </c>
      <c r="C287" s="8" t="n">
        <f aca="false">+[2]data1cf!AB286</f>
        <v>-7703.93073882293</v>
      </c>
      <c r="D287" s="8" t="n">
        <f aca="false">+[2]data1cf!AC286</f>
        <v>-3679.24857021787</v>
      </c>
      <c r="E287" s="8" t="n">
        <f aca="false">+[2]data1cf!AD286</f>
        <v>-3368.58572150456</v>
      </c>
      <c r="F287" s="8" t="n">
        <f aca="false">+[2]data1cf!AE286</f>
        <v>-3611.42504706209</v>
      </c>
      <c r="G287" s="8" t="n">
        <f aca="false">+[2]data1cf!AF286</f>
        <v>-3893.59527156294</v>
      </c>
      <c r="H287" s="8" t="n">
        <f aca="false">+[2]data1cf!AG286</f>
        <v>-2537.46539114636</v>
      </c>
      <c r="I287" s="8" t="n">
        <f aca="false">+[2]data1cf!AH286</f>
        <v>-2647.80565071194</v>
      </c>
      <c r="J287" s="8" t="n">
        <f aca="false">+[2]data1cf!AI286</f>
        <v>-2660.23985324693</v>
      </c>
      <c r="K287" s="8" t="n">
        <f aca="false">+[2]data1cf!AJ286</f>
        <v>-2669.72091582557</v>
      </c>
      <c r="L287" s="8" t="n">
        <f aca="false">+[2]data1cf!AK286</f>
        <v>-2697.73378812735</v>
      </c>
      <c r="M287" s="8" t="n">
        <f aca="false">+[2]data1cf!AL286</f>
        <v>-2696.49955012839</v>
      </c>
      <c r="N287" s="8" t="n">
        <f aca="false">+[2]data1cf!AM286</f>
        <v>-2713.82052065925</v>
      </c>
      <c r="O287" s="8" t="n">
        <f aca="false">+[2]data1cf!AN286</f>
        <v>-2524.29986726025</v>
      </c>
      <c r="P287" s="8" t="n">
        <f aca="false">+[2]data1cf!AO286</f>
        <v>-2485.62900618507</v>
      </c>
      <c r="Q287" s="8" t="n">
        <f aca="false">+[2]data1cf!AP286</f>
        <v>-2486.83491208785</v>
      </c>
      <c r="R287" s="8" t="n">
        <f aca="false">+[2]data1cf!AQ286</f>
        <v>981.218979560523</v>
      </c>
      <c r="S287" s="8" t="n">
        <f aca="false">+[2]data1cf!AR286</f>
        <v>0</v>
      </c>
      <c r="T287" s="8" t="n">
        <f aca="false">+[2]data1cf!AS286</f>
        <v>0</v>
      </c>
      <c r="U287" s="8" t="n">
        <f aca="false">+[2]data1cf!AT286</f>
        <v>0</v>
      </c>
      <c r="V287" s="8" t="n">
        <f aca="false">+[2]data1cf!AU286</f>
        <v>0</v>
      </c>
      <c r="W287" s="8" t="n">
        <f aca="false">+[2]data1cf!AV286</f>
        <v>0</v>
      </c>
      <c r="X287" s="8" t="n">
        <f aca="false">+[2]data1cf!AW286</f>
        <v>0</v>
      </c>
      <c r="Y287" s="8" t="n">
        <f aca="false">+[2]data1cf!AX286</f>
        <v>0</v>
      </c>
      <c r="Z287" s="8" t="n">
        <f aca="false">+[2]data1cf!AY286</f>
        <v>0</v>
      </c>
      <c r="AA287" s="8" t="n">
        <f aca="false">+[2]data1cf!AZ286</f>
        <v>0</v>
      </c>
      <c r="AB287" s="9"/>
      <c r="AC287" s="9"/>
      <c r="AD287" s="9"/>
      <c r="AE287" s="9"/>
      <c r="AF287" s="9"/>
      <c r="AG287" s="9"/>
      <c r="AH287" s="9"/>
      <c r="AI287" s="9"/>
      <c r="AJ287" s="9"/>
      <c r="AK287" s="1"/>
      <c r="AL287" s="1" t="e">
        <f aca="false">SUMPRODUCT(B287:AJ287,PVCapPrice)</f>
        <v>#DIV/0!</v>
      </c>
      <c r="AM287" s="1"/>
      <c r="AN287" s="1"/>
      <c r="AO287" s="1"/>
      <c r="AP287" s="1"/>
      <c r="AQ287" s="1"/>
    </row>
    <row r="288" customFormat="false" ht="11.25" hidden="false" customHeight="false" outlineLevel="0" collapsed="false">
      <c r="A288" s="1" t="n">
        <v>286</v>
      </c>
      <c r="B288" s="8" t="n">
        <f aca="false">+[2]data1cf!AA287</f>
        <v>-86484.4233599233</v>
      </c>
      <c r="C288" s="8" t="n">
        <f aca="false">+[2]data1cf!AB287</f>
        <v>-7533.12465097443</v>
      </c>
      <c r="D288" s="8" t="n">
        <f aca="false">+[2]data1cf!AC287</f>
        <v>-3695.72861574062</v>
      </c>
      <c r="E288" s="8" t="n">
        <f aca="false">+[2]data1cf!AD287</f>
        <v>-3285.26725968221</v>
      </c>
      <c r="F288" s="8" t="n">
        <f aca="false">+[2]data1cf!AE287</f>
        <v>-3716.39411564684</v>
      </c>
      <c r="G288" s="8" t="n">
        <f aca="false">+[2]data1cf!AF287</f>
        <v>-3799.23464384636</v>
      </c>
      <c r="H288" s="8" t="n">
        <f aca="false">+[2]data1cf!AG287</f>
        <v>-2514.82037045122</v>
      </c>
      <c r="I288" s="8" t="n">
        <f aca="false">+[2]data1cf!AH287</f>
        <v>-2626.36012549504</v>
      </c>
      <c r="J288" s="8" t="n">
        <f aca="false">+[2]data1cf!AI287</f>
        <v>-2638.79432803003</v>
      </c>
      <c r="K288" s="8" t="n">
        <f aca="false">+[2]data1cf!AJ287</f>
        <v>-2648.23904226083</v>
      </c>
      <c r="L288" s="8" t="n">
        <f aca="false">+[2]data1cf!AK287</f>
        <v>-2676.28826291044</v>
      </c>
      <c r="M288" s="8" t="n">
        <f aca="false">+[2]data1cf!AL287</f>
        <v>-2675.01767656366</v>
      </c>
      <c r="N288" s="8" t="n">
        <f aca="false">+[2]data1cf!AM287</f>
        <v>-2692.37499544235</v>
      </c>
      <c r="O288" s="8" t="n">
        <f aca="false">+[2]data1cf!AN287</f>
        <v>-2502.81799369552</v>
      </c>
      <c r="P288" s="8" t="n">
        <f aca="false">+[2]data1cf!AO287</f>
        <v>-2464.18348096817</v>
      </c>
      <c r="Q288" s="8" t="n">
        <f aca="false">+[2]data1cf!AP287</f>
        <v>-2465.35303852312</v>
      </c>
      <c r="R288" s="8" t="n">
        <f aca="false">+[2]data1cf!AQ287</f>
        <v>991.941742168976</v>
      </c>
      <c r="S288" s="8" t="n">
        <f aca="false">+[2]data1cf!AR287</f>
        <v>0</v>
      </c>
      <c r="T288" s="8" t="n">
        <f aca="false">+[2]data1cf!AS287</f>
        <v>0</v>
      </c>
      <c r="U288" s="8" t="n">
        <f aca="false">+[2]data1cf!AT287</f>
        <v>0</v>
      </c>
      <c r="V288" s="8" t="n">
        <f aca="false">+[2]data1cf!AU287</f>
        <v>0</v>
      </c>
      <c r="W288" s="8" t="n">
        <f aca="false">+[2]data1cf!AV287</f>
        <v>0</v>
      </c>
      <c r="X288" s="8" t="n">
        <f aca="false">+[2]data1cf!AW287</f>
        <v>0</v>
      </c>
      <c r="Y288" s="8" t="n">
        <f aca="false">+[2]data1cf!AX287</f>
        <v>0</v>
      </c>
      <c r="Z288" s="8" t="n">
        <f aca="false">+[2]data1cf!AY287</f>
        <v>0</v>
      </c>
      <c r="AA288" s="8" t="n">
        <f aca="false">+[2]data1cf!AZ287</f>
        <v>0</v>
      </c>
      <c r="AB288" s="9"/>
      <c r="AC288" s="9"/>
      <c r="AD288" s="9"/>
      <c r="AE288" s="9"/>
      <c r="AF288" s="9"/>
      <c r="AG288" s="9"/>
      <c r="AH288" s="9"/>
      <c r="AI288" s="9"/>
      <c r="AJ288" s="9"/>
      <c r="AK288" s="1"/>
      <c r="AL288" s="1" t="e">
        <f aca="false">SUMPRODUCT(B288:AJ288,PVCapPrice)</f>
        <v>#DIV/0!</v>
      </c>
      <c r="AM288" s="1"/>
      <c r="AN288" s="1"/>
      <c r="AO288" s="1"/>
      <c r="AP288" s="1"/>
      <c r="AQ288" s="1"/>
    </row>
    <row r="289" customFormat="false" ht="11.25" hidden="false" customHeight="false" outlineLevel="0" collapsed="false">
      <c r="A289" s="1" t="n">
        <v>287</v>
      </c>
      <c r="B289" s="8" t="n">
        <f aca="false">+[2]data1cf!AA288</f>
        <v>-89495.5498846041</v>
      </c>
      <c r="C289" s="8" t="n">
        <f aca="false">+[2]data1cf!AB288</f>
        <v>-7600.61640033041</v>
      </c>
      <c r="D289" s="8" t="n">
        <f aca="false">+[2]data1cf!AC288</f>
        <v>-3584.57091494984</v>
      </c>
      <c r="E289" s="8" t="n">
        <f aca="false">+[2]data1cf!AD288</f>
        <v>-3276.91805743251</v>
      </c>
      <c r="F289" s="8" t="n">
        <f aca="false">+[2]data1cf!AE288</f>
        <v>-3574.93605126612</v>
      </c>
      <c r="G289" s="8" t="n">
        <f aca="false">+[2]data1cf!AF288</f>
        <v>-3830.32329284518</v>
      </c>
      <c r="H289" s="8" t="n">
        <f aca="false">+[2]data1cf!AG288</f>
        <v>-2441.88414110003</v>
      </c>
      <c r="I289" s="8" t="n">
        <f aca="false">+[2]data1cf!AH288</f>
        <v>-2557.28729192008</v>
      </c>
      <c r="J289" s="8" t="n">
        <f aca="false">+[2]data1cf!AI288</f>
        <v>-2569.72149445507</v>
      </c>
      <c r="K289" s="8" t="n">
        <f aca="false">+[2]data1cf!AJ288</f>
        <v>-2579.0491360866</v>
      </c>
      <c r="L289" s="8" t="n">
        <f aca="false">+[2]data1cf!AK288</f>
        <v>-2607.21542933548</v>
      </c>
      <c r="M289" s="8" t="n">
        <f aca="false">+[2]data1cf!AL288</f>
        <v>-2605.82777038942</v>
      </c>
      <c r="N289" s="8" t="n">
        <f aca="false">+[2]data1cf!AM288</f>
        <v>-2623.30216186739</v>
      </c>
      <c r="O289" s="8" t="n">
        <f aca="false">+[2]data1cf!AN288</f>
        <v>-2433.62808752128</v>
      </c>
      <c r="P289" s="8" t="n">
        <f aca="false">+[2]data1cf!AO288</f>
        <v>-2395.11064739321</v>
      </c>
      <c r="Q289" s="8" t="n">
        <f aca="false">+[2]data1cf!AP288</f>
        <v>-2396.16313234888</v>
      </c>
      <c r="R289" s="8" t="n">
        <f aca="false">+[2]data1cf!AQ288</f>
        <v>1026.47815895645</v>
      </c>
      <c r="S289" s="8" t="n">
        <f aca="false">+[2]data1cf!AR288</f>
        <v>0</v>
      </c>
      <c r="T289" s="8" t="n">
        <f aca="false">+[2]data1cf!AS288</f>
        <v>0</v>
      </c>
      <c r="U289" s="8" t="n">
        <f aca="false">+[2]data1cf!AT288</f>
        <v>0</v>
      </c>
      <c r="V289" s="8" t="n">
        <f aca="false">+[2]data1cf!AU288</f>
        <v>0</v>
      </c>
      <c r="W289" s="8" t="n">
        <f aca="false">+[2]data1cf!AV288</f>
        <v>0</v>
      </c>
      <c r="X289" s="8" t="n">
        <f aca="false">+[2]data1cf!AW288</f>
        <v>0</v>
      </c>
      <c r="Y289" s="8" t="n">
        <f aca="false">+[2]data1cf!AX288</f>
        <v>0</v>
      </c>
      <c r="Z289" s="8" t="n">
        <f aca="false">+[2]data1cf!AY288</f>
        <v>0</v>
      </c>
      <c r="AA289" s="8" t="n">
        <f aca="false">+[2]data1cf!AZ288</f>
        <v>0</v>
      </c>
      <c r="AB289" s="9"/>
      <c r="AC289" s="9"/>
      <c r="AD289" s="9"/>
      <c r="AE289" s="9"/>
      <c r="AF289" s="9"/>
      <c r="AG289" s="9"/>
      <c r="AH289" s="9"/>
      <c r="AI289" s="9"/>
      <c r="AJ289" s="9"/>
      <c r="AK289" s="1"/>
      <c r="AL289" s="1" t="e">
        <f aca="false">SUMPRODUCT(B289:AJ289,PVCapPrice)</f>
        <v>#DIV/0!</v>
      </c>
      <c r="AM289" s="1"/>
      <c r="AN289" s="1"/>
      <c r="AO289" s="1"/>
      <c r="AP289" s="1"/>
      <c r="AQ289" s="1"/>
    </row>
    <row r="290" customFormat="false" ht="11.25" hidden="false" customHeight="false" outlineLevel="0" collapsed="false">
      <c r="A290" s="1" t="n">
        <v>288</v>
      </c>
      <c r="B290" s="8" t="n">
        <f aca="false">+[2]data1cf!AA289</f>
        <v>-98708.3019572349</v>
      </c>
      <c r="C290" s="8" t="n">
        <f aca="false">+[2]data1cf!AB289</f>
        <v>-7439.72608517882</v>
      </c>
      <c r="D290" s="8" t="n">
        <f aca="false">+[2]data1cf!AC289</f>
        <v>-3259.48520397631</v>
      </c>
      <c r="E290" s="8" t="n">
        <f aca="false">+[2]data1cf!AD289</f>
        <v>-2989.7090387104</v>
      </c>
      <c r="F290" s="8" t="n">
        <f aca="false">+[2]data1cf!AE289</f>
        <v>-3332.97539229733</v>
      </c>
      <c r="G290" s="8" t="n">
        <f aca="false">+[2]data1cf!AF289</f>
        <v>-3356.27380168626</v>
      </c>
      <c r="H290" s="8" t="n">
        <f aca="false">+[2]data1cf!AG289</f>
        <v>-2218.73064933627</v>
      </c>
      <c r="I290" s="8" t="n">
        <f aca="false">+[2]data1cf!AH289</f>
        <v>-2345.95412957559</v>
      </c>
      <c r="J290" s="8" t="n">
        <f aca="false">+[2]data1cf!AI289</f>
        <v>-2358.38833211058</v>
      </c>
      <c r="K290" s="8" t="n">
        <f aca="false">+[2]data1cf!AJ289</f>
        <v>-2367.35778194152</v>
      </c>
      <c r="L290" s="8" t="n">
        <f aca="false">+[2]data1cf!AK289</f>
        <v>-2395.88226699099</v>
      </c>
      <c r="M290" s="8" t="n">
        <f aca="false">+[2]data1cf!AL289</f>
        <v>-2394.13641624434</v>
      </c>
      <c r="N290" s="8" t="n">
        <f aca="false">+[2]data1cf!AM289</f>
        <v>-2411.9689995229</v>
      </c>
      <c r="O290" s="8" t="n">
        <f aca="false">+[2]data1cf!AN289</f>
        <v>-2221.93673337621</v>
      </c>
      <c r="P290" s="8" t="n">
        <f aca="false">+[2]data1cf!AO289</f>
        <v>-2183.77748504872</v>
      </c>
      <c r="Q290" s="8" t="n">
        <f aca="false">+[2]data1cf!AP289</f>
        <v>-2184.4717782038</v>
      </c>
      <c r="R290" s="8" t="n">
        <f aca="false">+[2]data1cf!AQ289</f>
        <v>1132.1447401287</v>
      </c>
      <c r="S290" s="8" t="n">
        <f aca="false">+[2]data1cf!AR289</f>
        <v>0</v>
      </c>
      <c r="T290" s="8" t="n">
        <f aca="false">+[2]data1cf!AS289</f>
        <v>0</v>
      </c>
      <c r="U290" s="8" t="n">
        <f aca="false">+[2]data1cf!AT289</f>
        <v>0</v>
      </c>
      <c r="V290" s="8" t="n">
        <f aca="false">+[2]data1cf!AU289</f>
        <v>0</v>
      </c>
      <c r="W290" s="8" t="n">
        <f aca="false">+[2]data1cf!AV289</f>
        <v>0</v>
      </c>
      <c r="X290" s="8" t="n">
        <f aca="false">+[2]data1cf!AW289</f>
        <v>0</v>
      </c>
      <c r="Y290" s="8" t="n">
        <f aca="false">+[2]data1cf!AX289</f>
        <v>0</v>
      </c>
      <c r="Z290" s="8" t="n">
        <f aca="false">+[2]data1cf!AY289</f>
        <v>0</v>
      </c>
      <c r="AA290" s="8" t="n">
        <f aca="false">+[2]data1cf!AZ289</f>
        <v>0</v>
      </c>
      <c r="AB290" s="9"/>
      <c r="AC290" s="9"/>
      <c r="AD290" s="9"/>
      <c r="AE290" s="9"/>
      <c r="AF290" s="9"/>
      <c r="AG290" s="9"/>
      <c r="AH290" s="9"/>
      <c r="AI290" s="9"/>
      <c r="AJ290" s="9"/>
      <c r="AK290" s="1"/>
      <c r="AL290" s="1" t="e">
        <f aca="false">SUMPRODUCT(B290:AJ290,PVCapPrice)</f>
        <v>#DIV/0!</v>
      </c>
      <c r="AM290" s="1"/>
      <c r="AN290" s="1"/>
      <c r="AO290" s="1"/>
      <c r="AP290" s="1"/>
      <c r="AQ290" s="1"/>
    </row>
    <row r="291" customFormat="false" ht="11.25" hidden="false" customHeight="false" outlineLevel="0" collapsed="false">
      <c r="A291" s="1" t="n">
        <v>289</v>
      </c>
      <c r="B291" s="8" t="n">
        <f aca="false">+[2]data1cf!AA290</f>
        <v>-90034.5530016974</v>
      </c>
      <c r="C291" s="8" t="n">
        <f aca="false">+[2]data1cf!AB290</f>
        <v>-7576.21741335214</v>
      </c>
      <c r="D291" s="8" t="n">
        <f aca="false">+[2]data1cf!AC290</f>
        <v>-3603.92819180837</v>
      </c>
      <c r="E291" s="8" t="n">
        <f aca="false">+[2]data1cf!AD290</f>
        <v>-3215.19531944141</v>
      </c>
      <c r="F291" s="8" t="n">
        <f aca="false">+[2]data1cf!AE290</f>
        <v>-3496.44380233744</v>
      </c>
      <c r="G291" s="8" t="n">
        <f aca="false">+[2]data1cf!AF290</f>
        <v>-3845.87209970763</v>
      </c>
      <c r="H291" s="8" t="n">
        <f aca="false">+[2]data1cf!AG290</f>
        <v>-2428.82827823705</v>
      </c>
      <c r="I291" s="8" t="n">
        <f aca="false">+[2]data1cf!AH290</f>
        <v>-2544.92299161645</v>
      </c>
      <c r="J291" s="8" t="n">
        <f aca="false">+[2]data1cf!AI290</f>
        <v>-2557.35719415144</v>
      </c>
      <c r="K291" s="8" t="n">
        <f aca="false">+[2]data1cf!AJ290</f>
        <v>-2566.66387934178</v>
      </c>
      <c r="L291" s="8" t="n">
        <f aca="false">+[2]data1cf!AK290</f>
        <v>-2594.85112903185</v>
      </c>
      <c r="M291" s="8" t="n">
        <f aca="false">+[2]data1cf!AL290</f>
        <v>-2593.4425136446</v>
      </c>
      <c r="N291" s="8" t="n">
        <f aca="false">+[2]data1cf!AM290</f>
        <v>-2610.93786156376</v>
      </c>
      <c r="O291" s="8" t="n">
        <f aca="false">+[2]data1cf!AN290</f>
        <v>-2421.24283077646</v>
      </c>
      <c r="P291" s="8" t="n">
        <f aca="false">+[2]data1cf!AO290</f>
        <v>-2382.74634708958</v>
      </c>
      <c r="Q291" s="8" t="n">
        <f aca="false">+[2]data1cf!AP290</f>
        <v>-2383.77787560406</v>
      </c>
      <c r="R291" s="8" t="n">
        <f aca="false">+[2]data1cf!AQ290</f>
        <v>1032.66030910827</v>
      </c>
      <c r="S291" s="8" t="n">
        <f aca="false">+[2]data1cf!AR290</f>
        <v>0</v>
      </c>
      <c r="T291" s="8" t="n">
        <f aca="false">+[2]data1cf!AS290</f>
        <v>0</v>
      </c>
      <c r="U291" s="8" t="n">
        <f aca="false">+[2]data1cf!AT290</f>
        <v>0</v>
      </c>
      <c r="V291" s="8" t="n">
        <f aca="false">+[2]data1cf!AU290</f>
        <v>0</v>
      </c>
      <c r="W291" s="8" t="n">
        <f aca="false">+[2]data1cf!AV290</f>
        <v>0</v>
      </c>
      <c r="X291" s="8" t="n">
        <f aca="false">+[2]data1cf!AW290</f>
        <v>0</v>
      </c>
      <c r="Y291" s="8" t="n">
        <f aca="false">+[2]data1cf!AX290</f>
        <v>0</v>
      </c>
      <c r="Z291" s="8" t="n">
        <f aca="false">+[2]data1cf!AY290</f>
        <v>0</v>
      </c>
      <c r="AA291" s="8" t="n">
        <f aca="false">+[2]data1cf!AZ290</f>
        <v>0</v>
      </c>
      <c r="AB291" s="9"/>
      <c r="AC291" s="9"/>
      <c r="AD291" s="9"/>
      <c r="AE291" s="9"/>
      <c r="AF291" s="9"/>
      <c r="AG291" s="9"/>
      <c r="AH291" s="9"/>
      <c r="AI291" s="9"/>
      <c r="AJ291" s="9"/>
      <c r="AK291" s="1"/>
      <c r="AL291" s="1" t="e">
        <f aca="false">SUMPRODUCT(B291:AJ291,PVCapPrice)</f>
        <v>#DIV/0!</v>
      </c>
      <c r="AM291" s="1"/>
      <c r="AN291" s="1"/>
      <c r="AO291" s="1"/>
      <c r="AP291" s="1"/>
      <c r="AQ291" s="1"/>
    </row>
    <row r="292" customFormat="false" ht="11.25" hidden="false" customHeight="false" outlineLevel="0" collapsed="false">
      <c r="A292" s="1" t="n">
        <v>290</v>
      </c>
      <c r="B292" s="8" t="n">
        <f aca="false">+[2]data1cf!AA291</f>
        <v>-86784.7961488575</v>
      </c>
      <c r="C292" s="8" t="n">
        <f aca="false">+[2]data1cf!AB291</f>
        <v>-7595.98457577867</v>
      </c>
      <c r="D292" s="8" t="n">
        <f aca="false">+[2]data1cf!AC291</f>
        <v>-3756.56698773852</v>
      </c>
      <c r="E292" s="8" t="n">
        <f aca="false">+[2]data1cf!AD291</f>
        <v>-3297.62940130684</v>
      </c>
      <c r="F292" s="8" t="n">
        <f aca="false">+[2]data1cf!AE291</f>
        <v>-3645.11689046092</v>
      </c>
      <c r="G292" s="8" t="n">
        <f aca="false">+[2]data1cf!AF291</f>
        <v>-3942.3670167801</v>
      </c>
      <c r="H292" s="8" t="n">
        <f aca="false">+[2]data1cf!AG291</f>
        <v>-2507.54466866818</v>
      </c>
      <c r="I292" s="8" t="n">
        <f aca="false">+[2]data1cf!AH291</f>
        <v>-2619.46981401512</v>
      </c>
      <c r="J292" s="8" t="n">
        <f aca="false">+[2]data1cf!AI291</f>
        <v>-2631.90401655011</v>
      </c>
      <c r="K292" s="8" t="n">
        <f aca="false">+[2]data1cf!AJ291</f>
        <v>-2641.33705228688</v>
      </c>
      <c r="L292" s="8" t="n">
        <f aca="false">+[2]data1cf!AK291</f>
        <v>-2669.39795143052</v>
      </c>
      <c r="M292" s="8" t="n">
        <f aca="false">+[2]data1cf!AL291</f>
        <v>-2668.1156865897</v>
      </c>
      <c r="N292" s="8" t="n">
        <f aca="false">+[2]data1cf!AM291</f>
        <v>-2685.48468396243</v>
      </c>
      <c r="O292" s="8" t="n">
        <f aca="false">+[2]data1cf!AN291</f>
        <v>-2495.91600372157</v>
      </c>
      <c r="P292" s="8" t="n">
        <f aca="false">+[2]data1cf!AO291</f>
        <v>-2457.29316948825</v>
      </c>
      <c r="Q292" s="8" t="n">
        <f aca="false">+[2]data1cf!AP291</f>
        <v>-2458.45104854916</v>
      </c>
      <c r="R292" s="8" t="n">
        <f aca="false">+[2]data1cf!AQ291</f>
        <v>995.386897908936</v>
      </c>
      <c r="S292" s="8" t="n">
        <f aca="false">+[2]data1cf!AR291</f>
        <v>0</v>
      </c>
      <c r="T292" s="8" t="n">
        <f aca="false">+[2]data1cf!AS291</f>
        <v>0</v>
      </c>
      <c r="U292" s="8" t="n">
        <f aca="false">+[2]data1cf!AT291</f>
        <v>0</v>
      </c>
      <c r="V292" s="8" t="n">
        <f aca="false">+[2]data1cf!AU291</f>
        <v>0</v>
      </c>
      <c r="W292" s="8" t="n">
        <f aca="false">+[2]data1cf!AV291</f>
        <v>0</v>
      </c>
      <c r="X292" s="8" t="n">
        <f aca="false">+[2]data1cf!AW291</f>
        <v>0</v>
      </c>
      <c r="Y292" s="8" t="n">
        <f aca="false">+[2]data1cf!AX291</f>
        <v>0</v>
      </c>
      <c r="Z292" s="8" t="n">
        <f aca="false">+[2]data1cf!AY291</f>
        <v>0</v>
      </c>
      <c r="AA292" s="8" t="n">
        <f aca="false">+[2]data1cf!AZ291</f>
        <v>0</v>
      </c>
      <c r="AB292" s="9"/>
      <c r="AC292" s="9"/>
      <c r="AD292" s="9"/>
      <c r="AE292" s="9"/>
      <c r="AF292" s="9"/>
      <c r="AG292" s="9"/>
      <c r="AH292" s="9"/>
      <c r="AI292" s="9"/>
      <c r="AJ292" s="9"/>
      <c r="AK292" s="1"/>
      <c r="AL292" s="1" t="e">
        <f aca="false">SUMPRODUCT(B292:AJ292,PVCapPrice)</f>
        <v>#DIV/0!</v>
      </c>
      <c r="AM292" s="1"/>
      <c r="AN292" s="1"/>
      <c r="AO292" s="1"/>
      <c r="AP292" s="1"/>
      <c r="AQ292" s="1"/>
    </row>
    <row r="293" customFormat="false" ht="11.25" hidden="false" customHeight="false" outlineLevel="0" collapsed="false">
      <c r="A293" s="1" t="n">
        <v>291</v>
      </c>
      <c r="B293" s="8" t="n">
        <f aca="false">+[2]data1cf!AA292</f>
        <v>-94977.9252524851</v>
      </c>
      <c r="C293" s="8" t="n">
        <f aca="false">+[2]data1cf!AB292</f>
        <v>-7468.44243817881</v>
      </c>
      <c r="D293" s="8" t="n">
        <f aca="false">+[2]data1cf!AC292</f>
        <v>-3337.45801679083</v>
      </c>
      <c r="E293" s="8" t="n">
        <f aca="false">+[2]data1cf!AD292</f>
        <v>-2962.41303555666</v>
      </c>
      <c r="F293" s="8" t="n">
        <f aca="false">+[2]data1cf!AE292</f>
        <v>-3244.9467372805</v>
      </c>
      <c r="G293" s="8" t="n">
        <f aca="false">+[2]data1cf!AF292</f>
        <v>-3565.76611296481</v>
      </c>
      <c r="H293" s="8" t="n">
        <f aca="false">+[2]data1cf!AG292</f>
        <v>-2309.08872916913</v>
      </c>
      <c r="I293" s="8" t="n">
        <f aca="false">+[2]data1cf!AH292</f>
        <v>-2431.52598688119</v>
      </c>
      <c r="J293" s="8" t="n">
        <f aca="false">+[2]data1cf!AI292</f>
        <v>-2443.96018941618</v>
      </c>
      <c r="K293" s="8" t="n">
        <f aca="false">+[2]data1cf!AJ292</f>
        <v>-2453.0746762934</v>
      </c>
      <c r="L293" s="8" t="n">
        <f aca="false">+[2]data1cf!AK292</f>
        <v>-2481.45412429659</v>
      </c>
      <c r="M293" s="8" t="n">
        <f aca="false">+[2]data1cf!AL292</f>
        <v>-2479.85331059622</v>
      </c>
      <c r="N293" s="8" t="n">
        <f aca="false">+[2]data1cf!AM292</f>
        <v>-2497.54085682849</v>
      </c>
      <c r="O293" s="8" t="n">
        <f aca="false">+[2]data1cf!AN292</f>
        <v>-2307.65362772808</v>
      </c>
      <c r="P293" s="8" t="n">
        <f aca="false">+[2]data1cf!AO292</f>
        <v>-2269.34934235431</v>
      </c>
      <c r="Q293" s="8" t="n">
        <f aca="false">+[2]data1cf!AP292</f>
        <v>-2270.18867255568</v>
      </c>
      <c r="R293" s="8" t="n">
        <f aca="false">+[2]data1cf!AQ292</f>
        <v>1089.3588114759</v>
      </c>
      <c r="S293" s="8" t="n">
        <f aca="false">+[2]data1cf!AR292</f>
        <v>0</v>
      </c>
      <c r="T293" s="8" t="n">
        <f aca="false">+[2]data1cf!AS292</f>
        <v>0</v>
      </c>
      <c r="U293" s="8" t="n">
        <f aca="false">+[2]data1cf!AT292</f>
        <v>0</v>
      </c>
      <c r="V293" s="8" t="n">
        <f aca="false">+[2]data1cf!AU292</f>
        <v>0</v>
      </c>
      <c r="W293" s="8" t="n">
        <f aca="false">+[2]data1cf!AV292</f>
        <v>0</v>
      </c>
      <c r="X293" s="8" t="n">
        <f aca="false">+[2]data1cf!AW292</f>
        <v>0</v>
      </c>
      <c r="Y293" s="8" t="n">
        <f aca="false">+[2]data1cf!AX292</f>
        <v>0</v>
      </c>
      <c r="Z293" s="8" t="n">
        <f aca="false">+[2]data1cf!AY292</f>
        <v>0</v>
      </c>
      <c r="AA293" s="8" t="n">
        <f aca="false">+[2]data1cf!AZ292</f>
        <v>0</v>
      </c>
      <c r="AB293" s="9"/>
      <c r="AC293" s="9"/>
      <c r="AD293" s="9"/>
      <c r="AE293" s="9"/>
      <c r="AF293" s="9"/>
      <c r="AG293" s="9"/>
      <c r="AH293" s="9"/>
      <c r="AI293" s="9"/>
      <c r="AJ293" s="9"/>
      <c r="AK293" s="1"/>
      <c r="AL293" s="1" t="e">
        <f aca="false">SUMPRODUCT(B293:AJ293,PVCapPrice)</f>
        <v>#DIV/0!</v>
      </c>
      <c r="AM293" s="1"/>
      <c r="AN293" s="1"/>
      <c r="AO293" s="1"/>
      <c r="AP293" s="1"/>
      <c r="AQ293" s="1"/>
    </row>
    <row r="294" customFormat="false" ht="11.25" hidden="false" customHeight="false" outlineLevel="0" collapsed="false">
      <c r="A294" s="1" t="n">
        <v>292</v>
      </c>
      <c r="B294" s="8" t="n">
        <f aca="false">+[2]data1cf!AA293</f>
        <v>-85934.738885404</v>
      </c>
      <c r="C294" s="8" t="n">
        <f aca="false">+[2]data1cf!AB293</f>
        <v>-7612.28442751465</v>
      </c>
      <c r="D294" s="8" t="n">
        <f aca="false">+[2]data1cf!AC293</f>
        <v>-3731.39275061766</v>
      </c>
      <c r="E294" s="8" t="n">
        <f aca="false">+[2]data1cf!AD293</f>
        <v>-3247.60679115064</v>
      </c>
      <c r="F294" s="8" t="n">
        <f aca="false">+[2]data1cf!AE293</f>
        <v>-3629.1806105714</v>
      </c>
      <c r="G294" s="8" t="n">
        <f aca="false">+[2]data1cf!AF293</f>
        <v>-3744.43523752278</v>
      </c>
      <c r="H294" s="8" t="n">
        <f aca="false">+[2]data1cf!AG293</f>
        <v>-2528.1349597173</v>
      </c>
      <c r="I294" s="8" t="n">
        <f aca="false">+[2]data1cf!AH293</f>
        <v>-2638.96944759293</v>
      </c>
      <c r="J294" s="8" t="n">
        <f aca="false">+[2]data1cf!AI293</f>
        <v>-2651.40365012792</v>
      </c>
      <c r="K294" s="8" t="n">
        <f aca="false">+[2]data1cf!AJ293</f>
        <v>-2660.8697360911</v>
      </c>
      <c r="L294" s="8" t="n">
        <f aca="false">+[2]data1cf!AK293</f>
        <v>-2688.89758500833</v>
      </c>
      <c r="M294" s="8" t="n">
        <f aca="false">+[2]data1cf!AL293</f>
        <v>-2687.64837039392</v>
      </c>
      <c r="N294" s="8" t="n">
        <f aca="false">+[2]data1cf!AM293</f>
        <v>-2704.98431754024</v>
      </c>
      <c r="O294" s="8" t="n">
        <f aca="false">+[2]data1cf!AN293</f>
        <v>-2515.44868752578</v>
      </c>
      <c r="P294" s="8" t="n">
        <f aca="false">+[2]data1cf!AO293</f>
        <v>-2476.79280306606</v>
      </c>
      <c r="Q294" s="8" t="n">
        <f aca="false">+[2]data1cf!AP293</f>
        <v>-2477.98373235338</v>
      </c>
      <c r="R294" s="8" t="n">
        <f aca="false">+[2]data1cf!AQ293</f>
        <v>985.637081120029</v>
      </c>
      <c r="S294" s="8" t="n">
        <f aca="false">+[2]data1cf!AR293</f>
        <v>0</v>
      </c>
      <c r="T294" s="8" t="n">
        <f aca="false">+[2]data1cf!AS293</f>
        <v>0</v>
      </c>
      <c r="U294" s="8" t="n">
        <f aca="false">+[2]data1cf!AT293</f>
        <v>0</v>
      </c>
      <c r="V294" s="8" t="n">
        <f aca="false">+[2]data1cf!AU293</f>
        <v>0</v>
      </c>
      <c r="W294" s="8" t="n">
        <f aca="false">+[2]data1cf!AV293</f>
        <v>0</v>
      </c>
      <c r="X294" s="8" t="n">
        <f aca="false">+[2]data1cf!AW293</f>
        <v>0</v>
      </c>
      <c r="Y294" s="8" t="n">
        <f aca="false">+[2]data1cf!AX293</f>
        <v>0</v>
      </c>
      <c r="Z294" s="8" t="n">
        <f aca="false">+[2]data1cf!AY293</f>
        <v>0</v>
      </c>
      <c r="AA294" s="8" t="n">
        <f aca="false">+[2]data1cf!AZ293</f>
        <v>0</v>
      </c>
      <c r="AB294" s="9"/>
      <c r="AC294" s="9"/>
      <c r="AD294" s="9"/>
      <c r="AE294" s="9"/>
      <c r="AF294" s="9"/>
      <c r="AG294" s="9"/>
      <c r="AH294" s="9"/>
      <c r="AI294" s="9"/>
      <c r="AJ294" s="9"/>
      <c r="AK294" s="1"/>
      <c r="AL294" s="1" t="e">
        <f aca="false">SUMPRODUCT(B294:AJ294,PVCapPrice)</f>
        <v>#DIV/0!</v>
      </c>
      <c r="AM294" s="1"/>
      <c r="AN294" s="1"/>
      <c r="AO294" s="1"/>
      <c r="AP294" s="1"/>
      <c r="AQ294" s="1"/>
    </row>
    <row r="295" customFormat="false" ht="11.25" hidden="false" customHeight="false" outlineLevel="0" collapsed="false">
      <c r="A295" s="1" t="n">
        <v>293</v>
      </c>
      <c r="B295" s="8" t="n">
        <f aca="false">+[2]data1cf!AA294</f>
        <v>-99572.8099289503</v>
      </c>
      <c r="C295" s="8" t="n">
        <f aca="false">+[2]data1cf!AB294</f>
        <v>-7407.62119619594</v>
      </c>
      <c r="D295" s="8" t="n">
        <f aca="false">+[2]data1cf!AC294</f>
        <v>-3260.25007424363</v>
      </c>
      <c r="E295" s="8" t="n">
        <f aca="false">+[2]data1cf!AD294</f>
        <v>-2933.41775102816</v>
      </c>
      <c r="F295" s="8" t="n">
        <f aca="false">+[2]data1cf!AE294</f>
        <v>-3133.09745769928</v>
      </c>
      <c r="G295" s="8" t="n">
        <f aca="false">+[2]data1cf!AF294</f>
        <v>-3669.20059315822</v>
      </c>
      <c r="H295" s="8" t="n">
        <f aca="false">+[2]data1cf!AG294</f>
        <v>-2197.79032976347</v>
      </c>
      <c r="I295" s="8" t="n">
        <f aca="false">+[2]data1cf!AH294</f>
        <v>-2326.12300831081</v>
      </c>
      <c r="J295" s="8" t="n">
        <f aca="false">+[2]data1cf!AI294</f>
        <v>-2338.5572108458</v>
      </c>
      <c r="K295" s="8" t="n">
        <f aca="false">+[2]data1cf!AJ294</f>
        <v>-2347.49304860681</v>
      </c>
      <c r="L295" s="8" t="n">
        <f aca="false">+[2]data1cf!AK294</f>
        <v>-2376.05114572621</v>
      </c>
      <c r="M295" s="8" t="n">
        <f aca="false">+[2]data1cf!AL294</f>
        <v>-2374.27168290963</v>
      </c>
      <c r="N295" s="8" t="n">
        <f aca="false">+[2]data1cf!AM294</f>
        <v>-2392.13787825812</v>
      </c>
      <c r="O295" s="8" t="n">
        <f aca="false">+[2]data1cf!AN294</f>
        <v>-2202.07200004149</v>
      </c>
      <c r="P295" s="8" t="n">
        <f aca="false">+[2]data1cf!AO294</f>
        <v>-2163.94636378394</v>
      </c>
      <c r="Q295" s="8" t="n">
        <f aca="false">+[2]data1cf!AP294</f>
        <v>-2164.60704486909</v>
      </c>
      <c r="R295" s="8" t="n">
        <f aca="false">+[2]data1cf!AQ294</f>
        <v>1142.06030076109</v>
      </c>
      <c r="S295" s="8" t="n">
        <f aca="false">+[2]data1cf!AR294</f>
        <v>0</v>
      </c>
      <c r="T295" s="8" t="n">
        <f aca="false">+[2]data1cf!AS294</f>
        <v>0</v>
      </c>
      <c r="U295" s="8" t="n">
        <f aca="false">+[2]data1cf!AT294</f>
        <v>0</v>
      </c>
      <c r="V295" s="8" t="n">
        <f aca="false">+[2]data1cf!AU294</f>
        <v>0</v>
      </c>
      <c r="W295" s="8" t="n">
        <f aca="false">+[2]data1cf!AV294</f>
        <v>0</v>
      </c>
      <c r="X295" s="8" t="n">
        <f aca="false">+[2]data1cf!AW294</f>
        <v>0</v>
      </c>
      <c r="Y295" s="8" t="n">
        <f aca="false">+[2]data1cf!AX294</f>
        <v>0</v>
      </c>
      <c r="Z295" s="8" t="n">
        <f aca="false">+[2]data1cf!AY294</f>
        <v>0</v>
      </c>
      <c r="AA295" s="8" t="n">
        <f aca="false">+[2]data1cf!AZ294</f>
        <v>0</v>
      </c>
      <c r="AB295" s="9"/>
      <c r="AC295" s="9"/>
      <c r="AD295" s="9"/>
      <c r="AE295" s="9"/>
      <c r="AF295" s="9"/>
      <c r="AG295" s="9"/>
      <c r="AH295" s="9"/>
      <c r="AI295" s="9"/>
      <c r="AJ295" s="9"/>
      <c r="AK295" s="1"/>
      <c r="AL295" s="1" t="e">
        <f aca="false">SUMPRODUCT(B295:AJ295,PVCapPrice)</f>
        <v>#DIV/0!</v>
      </c>
      <c r="AM295" s="1"/>
      <c r="AN295" s="1"/>
      <c r="AO295" s="1"/>
      <c r="AP295" s="1"/>
      <c r="AQ295" s="1"/>
    </row>
    <row r="296" customFormat="false" ht="11.25" hidden="false" customHeight="false" outlineLevel="0" collapsed="false">
      <c r="A296" s="1" t="n">
        <v>294</v>
      </c>
      <c r="B296" s="8" t="n">
        <f aca="false">+[2]data1cf!AA295</f>
        <v>-103086.736978528</v>
      </c>
      <c r="C296" s="8" t="n">
        <f aca="false">+[2]data1cf!AB295</f>
        <v>-7403.44297718185</v>
      </c>
      <c r="D296" s="8" t="n">
        <f aca="false">+[2]data1cf!AC295</f>
        <v>-3095.7325114411</v>
      </c>
      <c r="E296" s="8" t="n">
        <f aca="false">+[2]data1cf!AD295</f>
        <v>-2745.00334633232</v>
      </c>
      <c r="F296" s="8" t="n">
        <f aca="false">+[2]data1cf!AE295</f>
        <v>-3178.80065810969</v>
      </c>
      <c r="G296" s="8" t="n">
        <f aca="false">+[2]data1cf!AF295</f>
        <v>-3414.73408779391</v>
      </c>
      <c r="H296" s="8" t="n">
        <f aca="false">+[2]data1cf!AG295</f>
        <v>-2112.67514542609</v>
      </c>
      <c r="I296" s="8" t="n">
        <f aca="false">+[2]data1cf!AH295</f>
        <v>-2245.51633293513</v>
      </c>
      <c r="J296" s="8" t="n">
        <f aca="false">+[2]data1cf!AI295</f>
        <v>-2257.95053547012</v>
      </c>
      <c r="K296" s="8" t="n">
        <f aca="false">+[2]data1cf!AJ295</f>
        <v>-2266.74975174744</v>
      </c>
      <c r="L296" s="8" t="n">
        <f aca="false">+[2]data1cf!AK295</f>
        <v>-2295.44447035053</v>
      </c>
      <c r="M296" s="8" t="n">
        <f aca="false">+[2]data1cf!AL295</f>
        <v>-2293.52838605026</v>
      </c>
      <c r="N296" s="8" t="n">
        <f aca="false">+[2]data1cf!AM295</f>
        <v>-2311.53120288244</v>
      </c>
      <c r="O296" s="8" t="n">
        <f aca="false">+[2]data1cf!AN295</f>
        <v>-2121.32870318212</v>
      </c>
      <c r="P296" s="8" t="n">
        <f aca="false">+[2]data1cf!AO295</f>
        <v>-2083.33968840826</v>
      </c>
      <c r="Q296" s="8" t="n">
        <f aca="false">+[2]data1cf!AP295</f>
        <v>-2083.86374800972</v>
      </c>
      <c r="R296" s="8" t="n">
        <f aca="false">+[2]data1cf!AQ295</f>
        <v>1182.36363844893</v>
      </c>
      <c r="S296" s="8" t="n">
        <f aca="false">+[2]data1cf!AR295</f>
        <v>0</v>
      </c>
      <c r="T296" s="8" t="n">
        <f aca="false">+[2]data1cf!AS295</f>
        <v>0</v>
      </c>
      <c r="U296" s="8" t="n">
        <f aca="false">+[2]data1cf!AT295</f>
        <v>0</v>
      </c>
      <c r="V296" s="8" t="n">
        <f aca="false">+[2]data1cf!AU295</f>
        <v>0</v>
      </c>
      <c r="W296" s="8" t="n">
        <f aca="false">+[2]data1cf!AV295</f>
        <v>0</v>
      </c>
      <c r="X296" s="8" t="n">
        <f aca="false">+[2]data1cf!AW295</f>
        <v>0</v>
      </c>
      <c r="Y296" s="8" t="n">
        <f aca="false">+[2]data1cf!AX295</f>
        <v>0</v>
      </c>
      <c r="Z296" s="8" t="n">
        <f aca="false">+[2]data1cf!AY295</f>
        <v>0</v>
      </c>
      <c r="AA296" s="8" t="n">
        <f aca="false">+[2]data1cf!AZ295</f>
        <v>0</v>
      </c>
      <c r="AB296" s="9"/>
      <c r="AC296" s="9"/>
      <c r="AD296" s="9"/>
      <c r="AE296" s="9"/>
      <c r="AF296" s="9"/>
      <c r="AG296" s="9"/>
      <c r="AH296" s="9"/>
      <c r="AI296" s="9"/>
      <c r="AJ296" s="9"/>
      <c r="AK296" s="1"/>
      <c r="AL296" s="1" t="e">
        <f aca="false">SUMPRODUCT(B296:AJ296,PVCapPrice)</f>
        <v>#DIV/0!</v>
      </c>
      <c r="AM296" s="1"/>
      <c r="AN296" s="1"/>
      <c r="AO296" s="1"/>
      <c r="AP296" s="1"/>
      <c r="AQ296" s="1"/>
    </row>
    <row r="297" customFormat="false" ht="11.25" hidden="false" customHeight="false" outlineLevel="0" collapsed="false">
      <c r="A297" s="1" t="n">
        <v>295</v>
      </c>
      <c r="B297" s="8" t="n">
        <f aca="false">+[2]data1cf!AA296</f>
        <v>-103000.999598979</v>
      </c>
      <c r="C297" s="8" t="n">
        <f aca="false">+[2]data1cf!AB296</f>
        <v>-7345.82991563752</v>
      </c>
      <c r="D297" s="8" t="n">
        <f aca="false">+[2]data1cf!AC296</f>
        <v>-3054.32971057529</v>
      </c>
      <c r="E297" s="8" t="n">
        <f aca="false">+[2]data1cf!AD296</f>
        <v>-2790.38535780229</v>
      </c>
      <c r="F297" s="8" t="n">
        <f aca="false">+[2]data1cf!AE296</f>
        <v>-3118.77300032829</v>
      </c>
      <c r="G297" s="8" t="n">
        <f aca="false">+[2]data1cf!AF296</f>
        <v>-3420.13420525396</v>
      </c>
      <c r="H297" s="8" t="n">
        <f aca="false">+[2]data1cf!AG296</f>
        <v>-2114.75189681052</v>
      </c>
      <c r="I297" s="8" t="n">
        <f aca="false">+[2]data1cf!AH296</f>
        <v>-2247.4830798321</v>
      </c>
      <c r="J297" s="8" t="n">
        <f aca="false">+[2]data1cf!AI296</f>
        <v>-2259.91728236709</v>
      </c>
      <c r="K297" s="8" t="n">
        <f aca="false">+[2]data1cf!AJ296</f>
        <v>-2268.71983211372</v>
      </c>
      <c r="L297" s="8" t="n">
        <f aca="false">+[2]data1cf!AK296</f>
        <v>-2297.4112172475</v>
      </c>
      <c r="M297" s="8" t="n">
        <f aca="false">+[2]data1cf!AL296</f>
        <v>-2295.49846641655</v>
      </c>
      <c r="N297" s="8" t="n">
        <f aca="false">+[2]data1cf!AM296</f>
        <v>-2313.49794977941</v>
      </c>
      <c r="O297" s="8" t="n">
        <f aca="false">+[2]data1cf!AN296</f>
        <v>-2123.29878354841</v>
      </c>
      <c r="P297" s="8" t="n">
        <f aca="false">+[2]data1cf!AO296</f>
        <v>-2085.30643530523</v>
      </c>
      <c r="Q297" s="8" t="n">
        <f aca="false">+[2]data1cf!AP296</f>
        <v>-2085.83382837601</v>
      </c>
      <c r="R297" s="8" t="n">
        <f aca="false">+[2]data1cf!AQ296</f>
        <v>1181.38026500044</v>
      </c>
      <c r="S297" s="8" t="n">
        <f aca="false">+[2]data1cf!AR296</f>
        <v>0</v>
      </c>
      <c r="T297" s="8" t="n">
        <f aca="false">+[2]data1cf!AS296</f>
        <v>0</v>
      </c>
      <c r="U297" s="8" t="n">
        <f aca="false">+[2]data1cf!AT296</f>
        <v>0</v>
      </c>
      <c r="V297" s="8" t="n">
        <f aca="false">+[2]data1cf!AU296</f>
        <v>0</v>
      </c>
      <c r="W297" s="8" t="n">
        <f aca="false">+[2]data1cf!AV296</f>
        <v>0</v>
      </c>
      <c r="X297" s="8" t="n">
        <f aca="false">+[2]data1cf!AW296</f>
        <v>0</v>
      </c>
      <c r="Y297" s="8" t="n">
        <f aca="false">+[2]data1cf!AX296</f>
        <v>0</v>
      </c>
      <c r="Z297" s="8" t="n">
        <f aca="false">+[2]data1cf!AY296</f>
        <v>0</v>
      </c>
      <c r="AA297" s="8" t="n">
        <f aca="false">+[2]data1cf!AZ296</f>
        <v>0</v>
      </c>
      <c r="AB297" s="9"/>
      <c r="AC297" s="9"/>
      <c r="AD297" s="9"/>
      <c r="AE297" s="9"/>
      <c r="AF297" s="9"/>
      <c r="AG297" s="9"/>
      <c r="AH297" s="9"/>
      <c r="AI297" s="9"/>
      <c r="AJ297" s="9"/>
      <c r="AK297" s="1"/>
      <c r="AL297" s="1" t="e">
        <f aca="false">SUMPRODUCT(B297:AJ297,PVCapPrice)</f>
        <v>#DIV/0!</v>
      </c>
      <c r="AM297" s="1"/>
      <c r="AN297" s="1"/>
      <c r="AO297" s="1"/>
      <c r="AP297" s="1"/>
      <c r="AQ297" s="1"/>
    </row>
    <row r="298" customFormat="false" ht="11.25" hidden="false" customHeight="false" outlineLevel="0" collapsed="false">
      <c r="A298" s="1" t="n">
        <v>296</v>
      </c>
      <c r="B298" s="8" t="n">
        <f aca="false">+[2]data1cf!AA297</f>
        <v>-92477.0586263282</v>
      </c>
      <c r="C298" s="8" t="n">
        <f aca="false">+[2]data1cf!AB297</f>
        <v>-7514.49543828471</v>
      </c>
      <c r="D298" s="8" t="n">
        <f aca="false">+[2]data1cf!AC297</f>
        <v>-3468.255752741</v>
      </c>
      <c r="E298" s="8" t="n">
        <f aca="false">+[2]data1cf!AD297</f>
        <v>-3183.38511934595</v>
      </c>
      <c r="F298" s="8" t="n">
        <f aca="false">+[2]data1cf!AE297</f>
        <v>-3428.14563334122</v>
      </c>
      <c r="G298" s="8" t="n">
        <f aca="false">+[2]data1cf!AF297</f>
        <v>-3727.81835745123</v>
      </c>
      <c r="H298" s="8" t="n">
        <f aca="false">+[2]data1cf!AG297</f>
        <v>-2369.66532079589</v>
      </c>
      <c r="I298" s="8" t="n">
        <f aca="false">+[2]data1cf!AH297</f>
        <v>-2488.89386659192</v>
      </c>
      <c r="J298" s="8" t="n">
        <f aca="false">+[2]data1cf!AI297</f>
        <v>-2501.32806912691</v>
      </c>
      <c r="K298" s="8" t="n">
        <f aca="false">+[2]data1cf!AJ297</f>
        <v>-2510.53978969856</v>
      </c>
      <c r="L298" s="8" t="n">
        <f aca="false">+[2]data1cf!AK297</f>
        <v>-2538.82200400732</v>
      </c>
      <c r="M298" s="8" t="n">
        <f aca="false">+[2]data1cf!AL297</f>
        <v>-2537.31842400138</v>
      </c>
      <c r="N298" s="8" t="n">
        <f aca="false">+[2]data1cf!AM297</f>
        <v>-2554.90873653923</v>
      </c>
      <c r="O298" s="8" t="n">
        <f aca="false">+[2]data1cf!AN297</f>
        <v>-2365.11874113325</v>
      </c>
      <c r="P298" s="8" t="n">
        <f aca="false">+[2]data1cf!AO297</f>
        <v>-2326.71722206505</v>
      </c>
      <c r="Q298" s="8" t="n">
        <f aca="false">+[2]data1cf!AP297</f>
        <v>-2327.65378596084</v>
      </c>
      <c r="R298" s="8" t="n">
        <f aca="false">+[2]data1cf!AQ297</f>
        <v>1060.67487162053</v>
      </c>
      <c r="S298" s="8" t="n">
        <f aca="false">+[2]data1cf!AR297</f>
        <v>0</v>
      </c>
      <c r="T298" s="8" t="n">
        <f aca="false">+[2]data1cf!AS297</f>
        <v>0</v>
      </c>
      <c r="U298" s="8" t="n">
        <f aca="false">+[2]data1cf!AT297</f>
        <v>0</v>
      </c>
      <c r="V298" s="8" t="n">
        <f aca="false">+[2]data1cf!AU297</f>
        <v>0</v>
      </c>
      <c r="W298" s="8" t="n">
        <f aca="false">+[2]data1cf!AV297</f>
        <v>0</v>
      </c>
      <c r="X298" s="8" t="n">
        <f aca="false">+[2]data1cf!AW297</f>
        <v>0</v>
      </c>
      <c r="Y298" s="8" t="n">
        <f aca="false">+[2]data1cf!AX297</f>
        <v>0</v>
      </c>
      <c r="Z298" s="8" t="n">
        <f aca="false">+[2]data1cf!AY297</f>
        <v>0</v>
      </c>
      <c r="AA298" s="8" t="n">
        <f aca="false">+[2]data1cf!AZ297</f>
        <v>0</v>
      </c>
      <c r="AB298" s="9"/>
      <c r="AC298" s="9"/>
      <c r="AD298" s="9"/>
      <c r="AE298" s="9"/>
      <c r="AF298" s="9"/>
      <c r="AG298" s="9"/>
      <c r="AH298" s="9"/>
      <c r="AI298" s="9"/>
      <c r="AJ298" s="9"/>
      <c r="AK298" s="1"/>
      <c r="AL298" s="1" t="e">
        <f aca="false">SUMPRODUCT(B298:AJ298,PVCapPrice)</f>
        <v>#DIV/0!</v>
      </c>
      <c r="AM298" s="1"/>
      <c r="AN298" s="1"/>
      <c r="AO298" s="1"/>
      <c r="AP298" s="1"/>
      <c r="AQ298" s="1"/>
    </row>
    <row r="299" customFormat="false" ht="11.25" hidden="false" customHeight="false" outlineLevel="0" collapsed="false">
      <c r="A299" s="1" t="n">
        <v>297</v>
      </c>
      <c r="B299" s="8" t="n">
        <f aca="false">+[2]data1cf!AA298</f>
        <v>-89629.9922611238</v>
      </c>
      <c r="C299" s="8" t="n">
        <f aca="false">+[2]data1cf!AB298</f>
        <v>-7567.724956732</v>
      </c>
      <c r="D299" s="8" t="n">
        <f aca="false">+[2]data1cf!AC298</f>
        <v>-3697.5227498189</v>
      </c>
      <c r="E299" s="8" t="n">
        <f aca="false">+[2]data1cf!AD298</f>
        <v>-3284.15659765136</v>
      </c>
      <c r="F299" s="8" t="n">
        <f aca="false">+[2]data1cf!AE298</f>
        <v>-3411.09844423675</v>
      </c>
      <c r="G299" s="8" t="n">
        <f aca="false">+[2]data1cf!AF298</f>
        <v>-3759.83355594523</v>
      </c>
      <c r="H299" s="8" t="n">
        <f aca="false">+[2]data1cf!AG298</f>
        <v>-2438.6276455898</v>
      </c>
      <c r="I299" s="8" t="n">
        <f aca="false">+[2]data1cf!AH298</f>
        <v>-2554.20329135662</v>
      </c>
      <c r="J299" s="8" t="n">
        <f aca="false">+[2]data1cf!AI298</f>
        <v>-2566.63749389161</v>
      </c>
      <c r="K299" s="8" t="n">
        <f aca="false">+[2]data1cf!AJ298</f>
        <v>-2575.95990840354</v>
      </c>
      <c r="L299" s="8" t="n">
        <f aca="false">+[2]data1cf!AK298</f>
        <v>-2604.13142877202</v>
      </c>
      <c r="M299" s="8" t="n">
        <f aca="false">+[2]data1cf!AL298</f>
        <v>-2602.73854270636</v>
      </c>
      <c r="N299" s="8" t="n">
        <f aca="false">+[2]data1cf!AM298</f>
        <v>-2620.21816130393</v>
      </c>
      <c r="O299" s="8" t="n">
        <f aca="false">+[2]data1cf!AN298</f>
        <v>-2430.53885983822</v>
      </c>
      <c r="P299" s="8" t="n">
        <f aca="false">+[2]data1cf!AO298</f>
        <v>-2392.02664682975</v>
      </c>
      <c r="Q299" s="8" t="n">
        <f aca="false">+[2]data1cf!AP298</f>
        <v>-2393.07390466582</v>
      </c>
      <c r="R299" s="8" t="n">
        <f aca="false">+[2]data1cf!AQ298</f>
        <v>1028.02015923819</v>
      </c>
      <c r="S299" s="8" t="n">
        <f aca="false">+[2]data1cf!AR298</f>
        <v>0</v>
      </c>
      <c r="T299" s="8" t="n">
        <f aca="false">+[2]data1cf!AS298</f>
        <v>0</v>
      </c>
      <c r="U299" s="8" t="n">
        <f aca="false">+[2]data1cf!AT298</f>
        <v>0</v>
      </c>
      <c r="V299" s="8" t="n">
        <f aca="false">+[2]data1cf!AU298</f>
        <v>0</v>
      </c>
      <c r="W299" s="8" t="n">
        <f aca="false">+[2]data1cf!AV298</f>
        <v>0</v>
      </c>
      <c r="X299" s="8" t="n">
        <f aca="false">+[2]data1cf!AW298</f>
        <v>0</v>
      </c>
      <c r="Y299" s="8" t="n">
        <f aca="false">+[2]data1cf!AX298</f>
        <v>0</v>
      </c>
      <c r="Z299" s="8" t="n">
        <f aca="false">+[2]data1cf!AY298</f>
        <v>0</v>
      </c>
      <c r="AA299" s="8" t="n">
        <f aca="false">+[2]data1cf!AZ298</f>
        <v>0</v>
      </c>
      <c r="AB299" s="9"/>
      <c r="AC299" s="9"/>
      <c r="AD299" s="9"/>
      <c r="AE299" s="9"/>
      <c r="AF299" s="9"/>
      <c r="AG299" s="9"/>
      <c r="AH299" s="9"/>
      <c r="AI299" s="9"/>
      <c r="AJ299" s="9"/>
      <c r="AK299" s="1"/>
      <c r="AL299" s="1" t="e">
        <f aca="false">SUMPRODUCT(B299:AJ299,PVCapPrice)</f>
        <v>#DIV/0!</v>
      </c>
      <c r="AM299" s="1"/>
      <c r="AN299" s="1"/>
      <c r="AO299" s="1"/>
      <c r="AP299" s="1"/>
      <c r="AQ299" s="1"/>
    </row>
    <row r="300" customFormat="false" ht="11.25" hidden="false" customHeight="false" outlineLevel="0" collapsed="false">
      <c r="A300" s="1" t="n">
        <v>298</v>
      </c>
      <c r="B300" s="8" t="n">
        <f aca="false">+[2]data1cf!AA299</f>
        <v>-86515.270586617</v>
      </c>
      <c r="C300" s="8" t="n">
        <f aca="false">+[2]data1cf!AB299</f>
        <v>-7644.60041073952</v>
      </c>
      <c r="D300" s="8" t="n">
        <f aca="false">+[2]data1cf!AC299</f>
        <v>-3708.23300315162</v>
      </c>
      <c r="E300" s="8" t="n">
        <f aca="false">+[2]data1cf!AD299</f>
        <v>-3298.86329255052</v>
      </c>
      <c r="F300" s="8" t="n">
        <f aca="false">+[2]data1cf!AE299</f>
        <v>-3508.23740293039</v>
      </c>
      <c r="G300" s="8" t="n">
        <f aca="false">+[2]data1cf!AF299</f>
        <v>-3874.38128267898</v>
      </c>
      <c r="H300" s="8" t="n">
        <f aca="false">+[2]data1cf!AG299</f>
        <v>-2514.07318152291</v>
      </c>
      <c r="I300" s="8" t="n">
        <f aca="false">+[2]data1cf!AH299</f>
        <v>-2625.65251479247</v>
      </c>
      <c r="J300" s="8" t="n">
        <f aca="false">+[2]data1cf!AI299</f>
        <v>-2638.08671732746</v>
      </c>
      <c r="K300" s="8" t="n">
        <f aca="false">+[2]data1cf!AJ299</f>
        <v>-2647.53023221809</v>
      </c>
      <c r="L300" s="8" t="n">
        <f aca="false">+[2]data1cf!AK299</f>
        <v>-2675.58065220787</v>
      </c>
      <c r="M300" s="8" t="n">
        <f aca="false">+[2]data1cf!AL299</f>
        <v>-2674.30886652091</v>
      </c>
      <c r="N300" s="8" t="n">
        <f aca="false">+[2]data1cf!AM299</f>
        <v>-2691.66738473977</v>
      </c>
      <c r="O300" s="8" t="n">
        <f aca="false">+[2]data1cf!AN299</f>
        <v>-2502.10918365278</v>
      </c>
      <c r="P300" s="8" t="n">
        <f aca="false">+[2]data1cf!AO299</f>
        <v>-2463.47587026559</v>
      </c>
      <c r="Q300" s="8" t="n">
        <f aca="false">+[2]data1cf!AP299</f>
        <v>-2464.64422848037</v>
      </c>
      <c r="R300" s="8" t="n">
        <f aca="false">+[2]data1cf!AQ299</f>
        <v>992.295547520262</v>
      </c>
      <c r="S300" s="8" t="n">
        <f aca="false">+[2]data1cf!AR299</f>
        <v>0</v>
      </c>
      <c r="T300" s="8" t="n">
        <f aca="false">+[2]data1cf!AS299</f>
        <v>0</v>
      </c>
      <c r="U300" s="8" t="n">
        <f aca="false">+[2]data1cf!AT299</f>
        <v>0</v>
      </c>
      <c r="V300" s="8" t="n">
        <f aca="false">+[2]data1cf!AU299</f>
        <v>0</v>
      </c>
      <c r="W300" s="8" t="n">
        <f aca="false">+[2]data1cf!AV299</f>
        <v>0</v>
      </c>
      <c r="X300" s="8" t="n">
        <f aca="false">+[2]data1cf!AW299</f>
        <v>0</v>
      </c>
      <c r="Y300" s="8" t="n">
        <f aca="false">+[2]data1cf!AX299</f>
        <v>0</v>
      </c>
      <c r="Z300" s="8" t="n">
        <f aca="false">+[2]data1cf!AY299</f>
        <v>0</v>
      </c>
      <c r="AA300" s="8" t="n">
        <f aca="false">+[2]data1cf!AZ299</f>
        <v>0</v>
      </c>
      <c r="AB300" s="9"/>
      <c r="AC300" s="9"/>
      <c r="AD300" s="9"/>
      <c r="AE300" s="9"/>
      <c r="AF300" s="9"/>
      <c r="AG300" s="9"/>
      <c r="AH300" s="9"/>
      <c r="AI300" s="9"/>
      <c r="AJ300" s="9"/>
      <c r="AK300" s="1"/>
      <c r="AL300" s="1" t="e">
        <f aca="false">SUMPRODUCT(B300:AJ300,PVCapPrice)</f>
        <v>#DIV/0!</v>
      </c>
      <c r="AM300" s="1"/>
      <c r="AN300" s="1"/>
      <c r="AO300" s="1"/>
      <c r="AP300" s="1"/>
      <c r="AQ300" s="1"/>
    </row>
    <row r="301" customFormat="false" ht="11.25" hidden="false" customHeight="false" outlineLevel="0" collapsed="false">
      <c r="A301" s="1" t="n">
        <v>299</v>
      </c>
      <c r="B301" s="8" t="n">
        <f aca="false">+[2]data1cf!AA300</f>
        <v>-87748.4948194439</v>
      </c>
      <c r="C301" s="8" t="n">
        <f aca="false">+[2]data1cf!AB300</f>
        <v>-7584.39822078389</v>
      </c>
      <c r="D301" s="8" t="n">
        <f aca="false">+[2]data1cf!AC300</f>
        <v>-3738.55646082069</v>
      </c>
      <c r="E301" s="8" t="n">
        <f aca="false">+[2]data1cf!AD300</f>
        <v>-3321.24939283895</v>
      </c>
      <c r="F301" s="8" t="n">
        <f aca="false">+[2]data1cf!AE300</f>
        <v>-3570.2702464411</v>
      </c>
      <c r="G301" s="8" t="n">
        <f aca="false">+[2]data1cf!AF300</f>
        <v>-3716.05939337887</v>
      </c>
      <c r="H301" s="8" t="n">
        <f aca="false">+[2]data1cf!AG300</f>
        <v>-2484.20172818156</v>
      </c>
      <c r="I301" s="8" t="n">
        <f aca="false">+[2]data1cf!AH300</f>
        <v>-2597.3633374708</v>
      </c>
      <c r="J301" s="8" t="n">
        <f aca="false">+[2]data1cf!AI300</f>
        <v>-2609.79754000579</v>
      </c>
      <c r="K301" s="8" t="n">
        <f aca="false">+[2]data1cf!AJ300</f>
        <v>-2619.19310713825</v>
      </c>
      <c r="L301" s="8" t="n">
        <f aca="false">+[2]data1cf!AK300</f>
        <v>-2647.2914748862</v>
      </c>
      <c r="M301" s="8" t="n">
        <f aca="false">+[2]data1cf!AL300</f>
        <v>-2645.97174144108</v>
      </c>
      <c r="N301" s="8" t="n">
        <f aca="false">+[2]data1cf!AM300</f>
        <v>-2663.37820741811</v>
      </c>
      <c r="O301" s="8" t="n">
        <f aca="false">+[2]data1cf!AN300</f>
        <v>-2473.77205857294</v>
      </c>
      <c r="P301" s="8" t="n">
        <f aca="false">+[2]data1cf!AO300</f>
        <v>-2435.18669294393</v>
      </c>
      <c r="Q301" s="8" t="n">
        <f aca="false">+[2]data1cf!AP300</f>
        <v>-2436.30710340053</v>
      </c>
      <c r="R301" s="8" t="n">
        <f aca="false">+[2]data1cf!AQ300</f>
        <v>1006.44013618109</v>
      </c>
      <c r="S301" s="8" t="n">
        <f aca="false">+[2]data1cf!AR300</f>
        <v>0</v>
      </c>
      <c r="T301" s="8" t="n">
        <f aca="false">+[2]data1cf!AS300</f>
        <v>0</v>
      </c>
      <c r="U301" s="8" t="n">
        <f aca="false">+[2]data1cf!AT300</f>
        <v>0</v>
      </c>
      <c r="V301" s="8" t="n">
        <f aca="false">+[2]data1cf!AU300</f>
        <v>0</v>
      </c>
      <c r="W301" s="8" t="n">
        <f aca="false">+[2]data1cf!AV300</f>
        <v>0</v>
      </c>
      <c r="X301" s="8" t="n">
        <f aca="false">+[2]data1cf!AW300</f>
        <v>0</v>
      </c>
      <c r="Y301" s="8" t="n">
        <f aca="false">+[2]data1cf!AX300</f>
        <v>0</v>
      </c>
      <c r="Z301" s="8" t="n">
        <f aca="false">+[2]data1cf!AY300</f>
        <v>0</v>
      </c>
      <c r="AA301" s="8" t="n">
        <f aca="false">+[2]data1cf!AZ300</f>
        <v>0</v>
      </c>
      <c r="AB301" s="9"/>
      <c r="AC301" s="9"/>
      <c r="AD301" s="9"/>
      <c r="AE301" s="9"/>
      <c r="AF301" s="9"/>
      <c r="AG301" s="9"/>
      <c r="AH301" s="9"/>
      <c r="AI301" s="9"/>
      <c r="AJ301" s="9"/>
      <c r="AK301" s="1"/>
      <c r="AL301" s="1" t="e">
        <f aca="false">SUMPRODUCT(B301:AJ301,PVCapPrice)</f>
        <v>#DIV/0!</v>
      </c>
      <c r="AM301" s="1"/>
      <c r="AN301" s="1"/>
      <c r="AO301" s="1"/>
      <c r="AP301" s="1"/>
      <c r="AQ301" s="1"/>
    </row>
    <row r="302" customFormat="false" ht="11.25" hidden="false" customHeight="false" outlineLevel="0" collapsed="false">
      <c r="A302" s="1" t="n">
        <v>300</v>
      </c>
      <c r="B302" s="8" t="n">
        <f aca="false">+[2]data1cf!AA301</f>
        <v>-91834.8132828692</v>
      </c>
      <c r="C302" s="8" t="n">
        <f aca="false">+[2]data1cf!AB301</f>
        <v>-7601.02241788071</v>
      </c>
      <c r="D302" s="8" t="n">
        <f aca="false">+[2]data1cf!AC301</f>
        <v>-3593.84505427267</v>
      </c>
      <c r="E302" s="8" t="n">
        <f aca="false">+[2]data1cf!AD301</f>
        <v>-3076.9997080972</v>
      </c>
      <c r="F302" s="8" t="n">
        <f aca="false">+[2]data1cf!AE301</f>
        <v>-3423.23252479369</v>
      </c>
      <c r="G302" s="8" t="n">
        <f aca="false">+[2]data1cf!AF301</f>
        <v>-3776.34669146514</v>
      </c>
      <c r="H302" s="8" t="n">
        <f aca="false">+[2]data1cf!AG301</f>
        <v>-2385.22194164404</v>
      </c>
      <c r="I302" s="8" t="n">
        <f aca="false">+[2]data1cf!AH301</f>
        <v>-2503.6264609746</v>
      </c>
      <c r="J302" s="8" t="n">
        <f aca="false">+[2]data1cf!AI301</f>
        <v>-2516.06066350959</v>
      </c>
      <c r="K302" s="8" t="n">
        <f aca="false">+[2]data1cf!AJ301</f>
        <v>-2525.29735458019</v>
      </c>
      <c r="L302" s="8" t="n">
        <f aca="false">+[2]data1cf!AK301</f>
        <v>-2553.55459839</v>
      </c>
      <c r="M302" s="8" t="n">
        <f aca="false">+[2]data1cf!AL301</f>
        <v>-2552.07598888301</v>
      </c>
      <c r="N302" s="8" t="n">
        <f aca="false">+[2]data1cf!AM301</f>
        <v>-2569.6413309219</v>
      </c>
      <c r="O302" s="8" t="n">
        <f aca="false">+[2]data1cf!AN301</f>
        <v>-2379.87630601488</v>
      </c>
      <c r="P302" s="8" t="n">
        <f aca="false">+[2]data1cf!AO301</f>
        <v>-2341.44981644772</v>
      </c>
      <c r="Q302" s="8" t="n">
        <f aca="false">+[2]data1cf!AP301</f>
        <v>-2342.41135084247</v>
      </c>
      <c r="R302" s="8" t="n">
        <f aca="false">+[2]data1cf!AQ301</f>
        <v>1053.3085744292</v>
      </c>
      <c r="S302" s="8" t="n">
        <f aca="false">+[2]data1cf!AR301</f>
        <v>0</v>
      </c>
      <c r="T302" s="8" t="n">
        <f aca="false">+[2]data1cf!AS301</f>
        <v>0</v>
      </c>
      <c r="U302" s="8" t="n">
        <f aca="false">+[2]data1cf!AT301</f>
        <v>0</v>
      </c>
      <c r="V302" s="8" t="n">
        <f aca="false">+[2]data1cf!AU301</f>
        <v>0</v>
      </c>
      <c r="W302" s="8" t="n">
        <f aca="false">+[2]data1cf!AV301</f>
        <v>0</v>
      </c>
      <c r="X302" s="8" t="n">
        <f aca="false">+[2]data1cf!AW301</f>
        <v>0</v>
      </c>
      <c r="Y302" s="8" t="n">
        <f aca="false">+[2]data1cf!AX301</f>
        <v>0</v>
      </c>
      <c r="Z302" s="8" t="n">
        <f aca="false">+[2]data1cf!AY301</f>
        <v>0</v>
      </c>
      <c r="AA302" s="8" t="n">
        <f aca="false">+[2]data1cf!AZ301</f>
        <v>0</v>
      </c>
      <c r="AB302" s="9"/>
      <c r="AC302" s="9"/>
      <c r="AD302" s="9"/>
      <c r="AE302" s="9"/>
      <c r="AF302" s="9"/>
      <c r="AG302" s="9"/>
      <c r="AH302" s="9"/>
      <c r="AI302" s="9"/>
      <c r="AJ302" s="9"/>
      <c r="AK302" s="1"/>
      <c r="AL302" s="1" t="e">
        <f aca="false">SUMPRODUCT(B302:AJ302,PVCapPrice)</f>
        <v>#DIV/0!</v>
      </c>
      <c r="AM302" s="1"/>
      <c r="AN302" s="1"/>
      <c r="AO302" s="1"/>
      <c r="AP302" s="1"/>
      <c r="AQ302" s="1"/>
    </row>
    <row r="303" customFormat="false" ht="11.25" hidden="false" customHeight="false" outlineLevel="0" collapsed="false">
      <c r="A303" s="1" t="n">
        <v>301</v>
      </c>
      <c r="B303" s="8" t="n">
        <f aca="false">+[2]data1cf!AA302</f>
        <v>-91199.0068851314</v>
      </c>
      <c r="C303" s="8" t="n">
        <f aca="false">+[2]data1cf!AB302</f>
        <v>-7626.96947341215</v>
      </c>
      <c r="D303" s="8" t="n">
        <f aca="false">+[2]data1cf!AC302</f>
        <v>-3508.85032585668</v>
      </c>
      <c r="E303" s="8" t="n">
        <f aca="false">+[2]data1cf!AD302</f>
        <v>-3349.13915413341</v>
      </c>
      <c r="F303" s="8" t="n">
        <f aca="false">+[2]data1cf!AE302</f>
        <v>-3453.38659115052</v>
      </c>
      <c r="G303" s="8" t="n">
        <f aca="false">+[2]data1cf!AF302</f>
        <v>-3640.26575363137</v>
      </c>
      <c r="H303" s="8" t="n">
        <f aca="false">+[2]data1cf!AG302</f>
        <v>-2400.62259680358</v>
      </c>
      <c r="I303" s="8" t="n">
        <f aca="false">+[2]data1cf!AH302</f>
        <v>-2518.21135109359</v>
      </c>
      <c r="J303" s="8" t="n">
        <f aca="false">+[2]data1cf!AI302</f>
        <v>-2530.64555362858</v>
      </c>
      <c r="K303" s="8" t="n">
        <f aca="false">+[2]data1cf!AJ302</f>
        <v>-2539.90696485192</v>
      </c>
      <c r="L303" s="8" t="n">
        <f aca="false">+[2]data1cf!AK302</f>
        <v>-2568.13948850899</v>
      </c>
      <c r="M303" s="8" t="n">
        <f aca="false">+[2]data1cf!AL302</f>
        <v>-2566.68559915474</v>
      </c>
      <c r="N303" s="8" t="n">
        <f aca="false">+[2]data1cf!AM302</f>
        <v>-2584.22622104089</v>
      </c>
      <c r="O303" s="8" t="n">
        <f aca="false">+[2]data1cf!AN302</f>
        <v>-2394.48591628661</v>
      </c>
      <c r="P303" s="8" t="n">
        <f aca="false">+[2]data1cf!AO302</f>
        <v>-2356.03470656671</v>
      </c>
      <c r="Q303" s="8" t="n">
        <f aca="false">+[2]data1cf!AP302</f>
        <v>-2357.0209611142</v>
      </c>
      <c r="R303" s="8" t="n">
        <f aca="false">+[2]data1cf!AQ302</f>
        <v>1046.0161293697</v>
      </c>
      <c r="S303" s="8" t="n">
        <f aca="false">+[2]data1cf!AR302</f>
        <v>0</v>
      </c>
      <c r="T303" s="8" t="n">
        <f aca="false">+[2]data1cf!AS302</f>
        <v>0</v>
      </c>
      <c r="U303" s="8" t="n">
        <f aca="false">+[2]data1cf!AT302</f>
        <v>0</v>
      </c>
      <c r="V303" s="8" t="n">
        <f aca="false">+[2]data1cf!AU302</f>
        <v>0</v>
      </c>
      <c r="W303" s="8" t="n">
        <f aca="false">+[2]data1cf!AV302</f>
        <v>0</v>
      </c>
      <c r="X303" s="8" t="n">
        <f aca="false">+[2]data1cf!AW302</f>
        <v>0</v>
      </c>
      <c r="Y303" s="8" t="n">
        <f aca="false">+[2]data1cf!AX302</f>
        <v>0</v>
      </c>
      <c r="Z303" s="8" t="n">
        <f aca="false">+[2]data1cf!AY302</f>
        <v>0</v>
      </c>
      <c r="AA303" s="8" t="n">
        <f aca="false">+[2]data1cf!AZ302</f>
        <v>0</v>
      </c>
      <c r="AB303" s="9"/>
      <c r="AC303" s="9"/>
      <c r="AD303" s="9"/>
      <c r="AE303" s="9"/>
      <c r="AF303" s="9"/>
      <c r="AG303" s="9"/>
      <c r="AH303" s="9"/>
      <c r="AI303" s="9"/>
      <c r="AJ303" s="9"/>
      <c r="AK303" s="1"/>
      <c r="AL303" s="1" t="e">
        <f aca="false">SUMPRODUCT(B303:AJ303,PVCapPrice)</f>
        <v>#DIV/0!</v>
      </c>
      <c r="AM303" s="1"/>
      <c r="AN303" s="1"/>
      <c r="AO303" s="1"/>
      <c r="AP303" s="1"/>
      <c r="AQ303" s="1"/>
    </row>
    <row r="304" customFormat="false" ht="11.25" hidden="false" customHeight="false" outlineLevel="0" collapsed="false">
      <c r="A304" s="1" t="n">
        <v>302</v>
      </c>
      <c r="B304" s="8" t="n">
        <f aca="false">+[2]data1cf!AA303</f>
        <v>-96219.0491718794</v>
      </c>
      <c r="C304" s="8" t="n">
        <f aca="false">+[2]data1cf!AB303</f>
        <v>-7442.18880077631</v>
      </c>
      <c r="D304" s="8" t="n">
        <f aca="false">+[2]data1cf!AC303</f>
        <v>-3357.12860204444</v>
      </c>
      <c r="E304" s="8" t="n">
        <f aca="false">+[2]data1cf!AD303</f>
        <v>-2924.60135084729</v>
      </c>
      <c r="F304" s="8" t="n">
        <f aca="false">+[2]data1cf!AE303</f>
        <v>-3353.53775926194</v>
      </c>
      <c r="G304" s="8" t="n">
        <f aca="false">+[2]data1cf!AF303</f>
        <v>-3586.65596492474</v>
      </c>
      <c r="H304" s="8" t="n">
        <f aca="false">+[2]data1cf!AG303</f>
        <v>-2279.02592772382</v>
      </c>
      <c r="I304" s="8" t="n">
        <f aca="false">+[2]data1cf!AH303</f>
        <v>-2403.05559706941</v>
      </c>
      <c r="J304" s="8" t="n">
        <f aca="false">+[2]data1cf!AI303</f>
        <v>-2415.4897996044</v>
      </c>
      <c r="K304" s="8" t="n">
        <f aca="false">+[2]data1cf!AJ303</f>
        <v>-2424.55603158364</v>
      </c>
      <c r="L304" s="8" t="n">
        <f aca="false">+[2]data1cf!AK303</f>
        <v>-2452.98373448481</v>
      </c>
      <c r="M304" s="8" t="n">
        <f aca="false">+[2]data1cf!AL303</f>
        <v>-2451.33466588646</v>
      </c>
      <c r="N304" s="8" t="n">
        <f aca="false">+[2]data1cf!AM303</f>
        <v>-2469.07046701672</v>
      </c>
      <c r="O304" s="8" t="n">
        <f aca="false">+[2]data1cf!AN303</f>
        <v>-2279.13498301833</v>
      </c>
      <c r="P304" s="8" t="n">
        <f aca="false">+[2]data1cf!AO303</f>
        <v>-2240.87895254254</v>
      </c>
      <c r="Q304" s="8" t="n">
        <f aca="false">+[2]data1cf!AP303</f>
        <v>-2241.67002784592</v>
      </c>
      <c r="R304" s="8" t="n">
        <f aca="false">+[2]data1cf!AQ303</f>
        <v>1103.59400638179</v>
      </c>
      <c r="S304" s="8" t="n">
        <f aca="false">+[2]data1cf!AR303</f>
        <v>0</v>
      </c>
      <c r="T304" s="8" t="n">
        <f aca="false">+[2]data1cf!AS303</f>
        <v>0</v>
      </c>
      <c r="U304" s="8" t="n">
        <f aca="false">+[2]data1cf!AT303</f>
        <v>0</v>
      </c>
      <c r="V304" s="8" t="n">
        <f aca="false">+[2]data1cf!AU303</f>
        <v>0</v>
      </c>
      <c r="W304" s="8" t="n">
        <f aca="false">+[2]data1cf!AV303</f>
        <v>0</v>
      </c>
      <c r="X304" s="8" t="n">
        <f aca="false">+[2]data1cf!AW303</f>
        <v>0</v>
      </c>
      <c r="Y304" s="8" t="n">
        <f aca="false">+[2]data1cf!AX303</f>
        <v>0</v>
      </c>
      <c r="Z304" s="8" t="n">
        <f aca="false">+[2]data1cf!AY303</f>
        <v>0</v>
      </c>
      <c r="AA304" s="8" t="n">
        <f aca="false">+[2]data1cf!AZ303</f>
        <v>0</v>
      </c>
      <c r="AB304" s="9"/>
      <c r="AC304" s="9"/>
      <c r="AD304" s="9"/>
      <c r="AE304" s="9"/>
      <c r="AF304" s="9"/>
      <c r="AG304" s="9"/>
      <c r="AH304" s="9"/>
      <c r="AI304" s="9"/>
      <c r="AJ304" s="9"/>
      <c r="AK304" s="1"/>
      <c r="AL304" s="1" t="e">
        <f aca="false">SUMPRODUCT(B304:AJ304,PVCapPrice)</f>
        <v>#DIV/0!</v>
      </c>
      <c r="AM304" s="1"/>
      <c r="AN304" s="1"/>
      <c r="AO304" s="1"/>
      <c r="AP304" s="1"/>
      <c r="AQ304" s="1"/>
    </row>
    <row r="305" customFormat="false" ht="11.25" hidden="false" customHeight="false" outlineLevel="0" collapsed="false">
      <c r="A305" s="1" t="n">
        <v>303</v>
      </c>
      <c r="B305" s="8" t="n">
        <f aca="false">+[2]data1cf!AA304</f>
        <v>-96862.0899631279</v>
      </c>
      <c r="C305" s="8" t="n">
        <f aca="false">+[2]data1cf!AB304</f>
        <v>-7422.88236466483</v>
      </c>
      <c r="D305" s="8" t="n">
        <f aca="false">+[2]data1cf!AC304</f>
        <v>-3294.96985492739</v>
      </c>
      <c r="E305" s="8" t="n">
        <f aca="false">+[2]data1cf!AD304</f>
        <v>-2983.58596496153</v>
      </c>
      <c r="F305" s="8" t="n">
        <f aca="false">+[2]data1cf!AE304</f>
        <v>-3282.7044775129</v>
      </c>
      <c r="G305" s="8" t="n">
        <f aca="false">+[2]data1cf!AF304</f>
        <v>-3547.15938461574</v>
      </c>
      <c r="H305" s="8" t="n">
        <f aca="false">+[2]data1cf!AG304</f>
        <v>-2263.45003934841</v>
      </c>
      <c r="I305" s="8" t="n">
        <f aca="false">+[2]data1cf!AH304</f>
        <v>-2388.30475575081</v>
      </c>
      <c r="J305" s="8" t="n">
        <f aca="false">+[2]data1cf!AI304</f>
        <v>-2400.7389582858</v>
      </c>
      <c r="K305" s="8" t="n">
        <f aca="false">+[2]data1cf!AJ304</f>
        <v>-2409.78018883907</v>
      </c>
      <c r="L305" s="8" t="n">
        <f aca="false">+[2]data1cf!AK304</f>
        <v>-2438.23289316621</v>
      </c>
      <c r="M305" s="8" t="n">
        <f aca="false">+[2]data1cf!AL304</f>
        <v>-2436.55882314189</v>
      </c>
      <c r="N305" s="8" t="n">
        <f aca="false">+[2]data1cf!AM304</f>
        <v>-2454.31962569811</v>
      </c>
      <c r="O305" s="8" t="n">
        <f aca="false">+[2]data1cf!AN304</f>
        <v>-2264.35914027376</v>
      </c>
      <c r="P305" s="8" t="n">
        <f aca="false">+[2]data1cf!AO304</f>
        <v>-2226.12811122394</v>
      </c>
      <c r="Q305" s="8" t="n">
        <f aca="false">+[2]data1cf!AP304</f>
        <v>-2226.89418510135</v>
      </c>
      <c r="R305" s="8" t="n">
        <f aca="false">+[2]data1cf!AQ304</f>
        <v>1110.96942704109</v>
      </c>
      <c r="S305" s="8" t="n">
        <f aca="false">+[2]data1cf!AR304</f>
        <v>0</v>
      </c>
      <c r="T305" s="8" t="n">
        <f aca="false">+[2]data1cf!AS304</f>
        <v>0</v>
      </c>
      <c r="U305" s="8" t="n">
        <f aca="false">+[2]data1cf!AT304</f>
        <v>0</v>
      </c>
      <c r="V305" s="8" t="n">
        <f aca="false">+[2]data1cf!AU304</f>
        <v>0</v>
      </c>
      <c r="W305" s="8" t="n">
        <f aca="false">+[2]data1cf!AV304</f>
        <v>0</v>
      </c>
      <c r="X305" s="8" t="n">
        <f aca="false">+[2]data1cf!AW304</f>
        <v>0</v>
      </c>
      <c r="Y305" s="8" t="n">
        <f aca="false">+[2]data1cf!AX304</f>
        <v>0</v>
      </c>
      <c r="Z305" s="8" t="n">
        <f aca="false">+[2]data1cf!AY304</f>
        <v>0</v>
      </c>
      <c r="AA305" s="8" t="n">
        <f aca="false">+[2]data1cf!AZ304</f>
        <v>0</v>
      </c>
      <c r="AB305" s="9"/>
      <c r="AC305" s="9"/>
      <c r="AD305" s="9"/>
      <c r="AE305" s="9"/>
      <c r="AF305" s="9"/>
      <c r="AG305" s="9"/>
      <c r="AH305" s="9"/>
      <c r="AI305" s="9"/>
      <c r="AJ305" s="9"/>
      <c r="AK305" s="1"/>
      <c r="AL305" s="1" t="e">
        <f aca="false">SUMPRODUCT(B305:AJ305,PVCapPrice)</f>
        <v>#DIV/0!</v>
      </c>
      <c r="AM305" s="1"/>
      <c r="AN305" s="1"/>
      <c r="AO305" s="1"/>
      <c r="AP305" s="1"/>
      <c r="AQ305" s="1"/>
    </row>
    <row r="306" customFormat="false" ht="11.25" hidden="false" customHeight="false" outlineLevel="0" collapsed="false">
      <c r="A306" s="1" t="n">
        <v>304</v>
      </c>
      <c r="B306" s="8" t="n">
        <f aca="false">+[2]data1cf!AA305</f>
        <v>-102019.13531702</v>
      </c>
      <c r="C306" s="8" t="n">
        <f aca="false">+[2]data1cf!AB305</f>
        <v>-7378.36989819375</v>
      </c>
      <c r="D306" s="8" t="n">
        <f aca="false">+[2]data1cf!AC305</f>
        <v>-3077.43600547584</v>
      </c>
      <c r="E306" s="8" t="n">
        <f aca="false">+[2]data1cf!AD305</f>
        <v>-2849.37154553394</v>
      </c>
      <c r="F306" s="8" t="n">
        <f aca="false">+[2]data1cf!AE305</f>
        <v>-3100.47778257294</v>
      </c>
      <c r="G306" s="8" t="n">
        <f aca="false">+[2]data1cf!AF305</f>
        <v>-3406.1495540036</v>
      </c>
      <c r="H306" s="8" t="n">
        <f aca="false">+[2]data1cf!AG305</f>
        <v>-2138.53484909556</v>
      </c>
      <c r="I306" s="8" t="n">
        <f aca="false">+[2]data1cf!AH305</f>
        <v>-2270.00626096881</v>
      </c>
      <c r="J306" s="8" t="n">
        <f aca="false">+[2]data1cf!AI305</f>
        <v>-2282.4404635038</v>
      </c>
      <c r="K306" s="8" t="n">
        <f aca="false">+[2]data1cf!AJ305</f>
        <v>-2291.28118813372</v>
      </c>
      <c r="L306" s="8" t="n">
        <f aca="false">+[2]data1cf!AK305</f>
        <v>-2319.93439838421</v>
      </c>
      <c r="M306" s="8" t="n">
        <f aca="false">+[2]data1cf!AL305</f>
        <v>-2318.05982243654</v>
      </c>
      <c r="N306" s="8" t="n">
        <f aca="false">+[2]data1cf!AM305</f>
        <v>-2336.02113091612</v>
      </c>
      <c r="O306" s="8" t="n">
        <f aca="false">+[2]data1cf!AN305</f>
        <v>-2145.8601395684</v>
      </c>
      <c r="P306" s="8" t="n">
        <f aca="false">+[2]data1cf!AO305</f>
        <v>-2107.82961644194</v>
      </c>
      <c r="Q306" s="8" t="n">
        <f aca="false">+[2]data1cf!AP305</f>
        <v>-2108.395184396</v>
      </c>
      <c r="R306" s="8" t="n">
        <f aca="false">+[2]data1cf!AQ305</f>
        <v>1170.11867443209</v>
      </c>
      <c r="S306" s="8" t="n">
        <f aca="false">+[2]data1cf!AR305</f>
        <v>0</v>
      </c>
      <c r="T306" s="8" t="n">
        <f aca="false">+[2]data1cf!AS305</f>
        <v>0</v>
      </c>
      <c r="U306" s="8" t="n">
        <f aca="false">+[2]data1cf!AT305</f>
        <v>0</v>
      </c>
      <c r="V306" s="8" t="n">
        <f aca="false">+[2]data1cf!AU305</f>
        <v>0</v>
      </c>
      <c r="W306" s="8" t="n">
        <f aca="false">+[2]data1cf!AV305</f>
        <v>0</v>
      </c>
      <c r="X306" s="8" t="n">
        <f aca="false">+[2]data1cf!AW305</f>
        <v>0</v>
      </c>
      <c r="Y306" s="8" t="n">
        <f aca="false">+[2]data1cf!AX305</f>
        <v>0</v>
      </c>
      <c r="Z306" s="8" t="n">
        <f aca="false">+[2]data1cf!AY305</f>
        <v>0</v>
      </c>
      <c r="AA306" s="8" t="n">
        <f aca="false">+[2]data1cf!AZ305</f>
        <v>0</v>
      </c>
      <c r="AB306" s="9"/>
      <c r="AC306" s="9"/>
      <c r="AD306" s="9"/>
      <c r="AE306" s="9"/>
      <c r="AF306" s="9"/>
      <c r="AG306" s="9"/>
      <c r="AH306" s="9"/>
      <c r="AI306" s="9"/>
      <c r="AJ306" s="9"/>
      <c r="AK306" s="1"/>
      <c r="AL306" s="1" t="e">
        <f aca="false">SUMPRODUCT(B306:AJ306,PVCapPrice)</f>
        <v>#DIV/0!</v>
      </c>
      <c r="AM306" s="1"/>
      <c r="AN306" s="1"/>
      <c r="AO306" s="1"/>
      <c r="AP306" s="1"/>
      <c r="AQ306" s="1"/>
    </row>
    <row r="307" customFormat="false" ht="11.25" hidden="false" customHeight="false" outlineLevel="0" collapsed="false">
      <c r="A307" s="1" t="n">
        <v>305</v>
      </c>
      <c r="B307" s="8" t="n">
        <f aca="false">+[2]data1cf!AA306</f>
        <v>-101228.428514753</v>
      </c>
      <c r="C307" s="8" t="n">
        <f aca="false">+[2]data1cf!AB306</f>
        <v>-7407.157743343</v>
      </c>
      <c r="D307" s="8" t="n">
        <f aca="false">+[2]data1cf!AC306</f>
        <v>-3132.67303962932</v>
      </c>
      <c r="E307" s="8" t="n">
        <f aca="false">+[2]data1cf!AD306</f>
        <v>-2782.60504538583</v>
      </c>
      <c r="F307" s="8" t="n">
        <f aca="false">+[2]data1cf!AE306</f>
        <v>-3066.43796957048</v>
      </c>
      <c r="G307" s="8" t="n">
        <f aca="false">+[2]data1cf!AF306</f>
        <v>-3426.84645079643</v>
      </c>
      <c r="H307" s="8" t="n">
        <f aca="false">+[2]data1cf!AG306</f>
        <v>-2157.6875390297</v>
      </c>
      <c r="I307" s="8" t="n">
        <f aca="false">+[2]data1cf!AH306</f>
        <v>-2288.14444244738</v>
      </c>
      <c r="J307" s="8" t="n">
        <f aca="false">+[2]data1cf!AI306</f>
        <v>-2300.57864498237</v>
      </c>
      <c r="K307" s="8" t="n">
        <f aca="false">+[2]data1cf!AJ306</f>
        <v>-2309.45011229275</v>
      </c>
      <c r="L307" s="8" t="n">
        <f aca="false">+[2]data1cf!AK306</f>
        <v>-2338.07257986278</v>
      </c>
      <c r="M307" s="8" t="n">
        <f aca="false">+[2]data1cf!AL306</f>
        <v>-2336.22874659557</v>
      </c>
      <c r="N307" s="8" t="n">
        <f aca="false">+[2]data1cf!AM306</f>
        <v>-2354.15931239468</v>
      </c>
      <c r="O307" s="8" t="n">
        <f aca="false">+[2]data1cf!AN306</f>
        <v>-2164.02906372744</v>
      </c>
      <c r="P307" s="8" t="n">
        <f aca="false">+[2]data1cf!AO306</f>
        <v>-2125.9677979205</v>
      </c>
      <c r="Q307" s="8" t="n">
        <f aca="false">+[2]data1cf!AP306</f>
        <v>-2126.56410855503</v>
      </c>
      <c r="R307" s="8" t="n">
        <f aca="false">+[2]data1cf!AQ306</f>
        <v>1161.04958369281</v>
      </c>
      <c r="S307" s="8" t="n">
        <f aca="false">+[2]data1cf!AR306</f>
        <v>0</v>
      </c>
      <c r="T307" s="8" t="n">
        <f aca="false">+[2]data1cf!AS306</f>
        <v>0</v>
      </c>
      <c r="U307" s="8" t="n">
        <f aca="false">+[2]data1cf!AT306</f>
        <v>0</v>
      </c>
      <c r="V307" s="8" t="n">
        <f aca="false">+[2]data1cf!AU306</f>
        <v>0</v>
      </c>
      <c r="W307" s="8" t="n">
        <f aca="false">+[2]data1cf!AV306</f>
        <v>0</v>
      </c>
      <c r="X307" s="8" t="n">
        <f aca="false">+[2]data1cf!AW306</f>
        <v>0</v>
      </c>
      <c r="Y307" s="8" t="n">
        <f aca="false">+[2]data1cf!AX306</f>
        <v>0</v>
      </c>
      <c r="Z307" s="8" t="n">
        <f aca="false">+[2]data1cf!AY306</f>
        <v>0</v>
      </c>
      <c r="AA307" s="8" t="n">
        <f aca="false">+[2]data1cf!AZ306</f>
        <v>0</v>
      </c>
      <c r="AB307" s="9"/>
      <c r="AC307" s="9"/>
      <c r="AD307" s="9"/>
      <c r="AE307" s="9"/>
      <c r="AF307" s="9"/>
      <c r="AG307" s="9"/>
      <c r="AH307" s="9"/>
      <c r="AI307" s="9"/>
      <c r="AJ307" s="9"/>
      <c r="AK307" s="1"/>
      <c r="AL307" s="1" t="e">
        <f aca="false">SUMPRODUCT(B307:AJ307,PVCapPrice)</f>
        <v>#DIV/0!</v>
      </c>
      <c r="AM307" s="1"/>
      <c r="AN307" s="1"/>
      <c r="AO307" s="1"/>
      <c r="AP307" s="1"/>
      <c r="AQ307" s="1"/>
    </row>
    <row r="308" customFormat="false" ht="11.25" hidden="false" customHeight="false" outlineLevel="0" collapsed="false">
      <c r="A308" s="1" t="n">
        <v>306</v>
      </c>
      <c r="B308" s="8" t="n">
        <f aca="false">+[2]data1cf!AA307</f>
        <v>-85583.0413797885</v>
      </c>
      <c r="C308" s="8" t="n">
        <f aca="false">+[2]data1cf!AB307</f>
        <v>-7654.91837816402</v>
      </c>
      <c r="D308" s="8" t="n">
        <f aca="false">+[2]data1cf!AC307</f>
        <v>-3723.73611483715</v>
      </c>
      <c r="E308" s="8" t="n">
        <f aca="false">+[2]data1cf!AD307</f>
        <v>-3473.97241497704</v>
      </c>
      <c r="F308" s="8" t="n">
        <f aca="false">+[2]data1cf!AE307</f>
        <v>-3589.98835295215</v>
      </c>
      <c r="G308" s="8" t="n">
        <f aca="false">+[2]data1cf!AF307</f>
        <v>-3917.12502943702</v>
      </c>
      <c r="H308" s="8" t="n">
        <f aca="false">+[2]data1cf!AG307</f>
        <v>-2536.65386110572</v>
      </c>
      <c r="I308" s="8" t="n">
        <f aca="false">+[2]data1cf!AH307</f>
        <v>-2647.03710701375</v>
      </c>
      <c r="J308" s="8" t="n">
        <f aca="false">+[2]data1cf!AI307</f>
        <v>-2659.47130954874</v>
      </c>
      <c r="K308" s="8" t="n">
        <f aca="false">+[2]data1cf!AJ307</f>
        <v>-2668.95106951093</v>
      </c>
      <c r="L308" s="8" t="n">
        <f aca="false">+[2]data1cf!AK307</f>
        <v>-2696.96524442915</v>
      </c>
      <c r="M308" s="8" t="n">
        <f aca="false">+[2]data1cf!AL307</f>
        <v>-2695.72970381375</v>
      </c>
      <c r="N308" s="8" t="n">
        <f aca="false">+[2]data1cf!AM307</f>
        <v>-2713.05197696105</v>
      </c>
      <c r="O308" s="8" t="n">
        <f aca="false">+[2]data1cf!AN307</f>
        <v>-2523.53002094562</v>
      </c>
      <c r="P308" s="8" t="n">
        <f aca="false">+[2]data1cf!AO307</f>
        <v>-2484.86046248688</v>
      </c>
      <c r="Q308" s="8" t="n">
        <f aca="false">+[2]data1cf!AP307</f>
        <v>-2486.06506577321</v>
      </c>
      <c r="R308" s="8" t="n">
        <f aca="false">+[2]data1cf!AQ307</f>
        <v>981.603251409622</v>
      </c>
      <c r="S308" s="8" t="n">
        <f aca="false">+[2]data1cf!AR307</f>
        <v>0</v>
      </c>
      <c r="T308" s="8" t="n">
        <f aca="false">+[2]data1cf!AS307</f>
        <v>0</v>
      </c>
      <c r="U308" s="8" t="n">
        <f aca="false">+[2]data1cf!AT307</f>
        <v>0</v>
      </c>
      <c r="V308" s="8" t="n">
        <f aca="false">+[2]data1cf!AU307</f>
        <v>0</v>
      </c>
      <c r="W308" s="8" t="n">
        <f aca="false">+[2]data1cf!AV307</f>
        <v>0</v>
      </c>
      <c r="X308" s="8" t="n">
        <f aca="false">+[2]data1cf!AW307</f>
        <v>0</v>
      </c>
      <c r="Y308" s="8" t="n">
        <f aca="false">+[2]data1cf!AX307</f>
        <v>0</v>
      </c>
      <c r="Z308" s="8" t="n">
        <f aca="false">+[2]data1cf!AY307</f>
        <v>0</v>
      </c>
      <c r="AA308" s="8" t="n">
        <f aca="false">+[2]data1cf!AZ307</f>
        <v>0</v>
      </c>
      <c r="AB308" s="9"/>
      <c r="AC308" s="9"/>
      <c r="AD308" s="9"/>
      <c r="AE308" s="9"/>
      <c r="AF308" s="9"/>
      <c r="AG308" s="9"/>
      <c r="AH308" s="9"/>
      <c r="AI308" s="9"/>
      <c r="AJ308" s="9"/>
      <c r="AK308" s="1"/>
      <c r="AL308" s="1" t="e">
        <f aca="false">SUMPRODUCT(B308:AJ308,PVCapPrice)</f>
        <v>#DIV/0!</v>
      </c>
      <c r="AM308" s="1"/>
      <c r="AN308" s="1"/>
      <c r="AO308" s="1"/>
      <c r="AP308" s="1"/>
      <c r="AQ308" s="1"/>
    </row>
    <row r="309" customFormat="false" ht="11.25" hidden="false" customHeight="false" outlineLevel="0" collapsed="false">
      <c r="A309" s="1" t="n">
        <v>307</v>
      </c>
      <c r="B309" s="8" t="n">
        <f aca="false">+[2]data1cf!AA308</f>
        <v>-94058.7189019652</v>
      </c>
      <c r="C309" s="8" t="n">
        <f aca="false">+[2]data1cf!AB308</f>
        <v>-7502.26703263116</v>
      </c>
      <c r="D309" s="8" t="n">
        <f aca="false">+[2]data1cf!AC308</f>
        <v>-3370.19370898591</v>
      </c>
      <c r="E309" s="8" t="n">
        <f aca="false">+[2]data1cf!AD308</f>
        <v>-3104.36280303245</v>
      </c>
      <c r="F309" s="8" t="n">
        <f aca="false">+[2]data1cf!AE308</f>
        <v>-3238.1148432327</v>
      </c>
      <c r="G309" s="8" t="n">
        <f aca="false">+[2]data1cf!AF308</f>
        <v>-3705.24943392606</v>
      </c>
      <c r="H309" s="8" t="n">
        <f aca="false">+[2]data1cf!AG308</f>
        <v>-2331.35396600095</v>
      </c>
      <c r="I309" s="8" t="n">
        <f aca="false">+[2]data1cf!AH308</f>
        <v>-2452.61184519703</v>
      </c>
      <c r="J309" s="8" t="n">
        <f aca="false">+[2]data1cf!AI308</f>
        <v>-2465.04604773202</v>
      </c>
      <c r="K309" s="8" t="n">
        <f aca="false">+[2]data1cf!AJ308</f>
        <v>-2474.19627335215</v>
      </c>
      <c r="L309" s="8" t="n">
        <f aca="false">+[2]data1cf!AK308</f>
        <v>-2502.53998261243</v>
      </c>
      <c r="M309" s="8" t="n">
        <f aca="false">+[2]data1cf!AL308</f>
        <v>-2500.97490765498</v>
      </c>
      <c r="N309" s="8" t="n">
        <f aca="false">+[2]data1cf!AM308</f>
        <v>-2518.62671514434</v>
      </c>
      <c r="O309" s="8" t="n">
        <f aca="false">+[2]data1cf!AN308</f>
        <v>-2328.77522478684</v>
      </c>
      <c r="P309" s="8" t="n">
        <f aca="false">+[2]data1cf!AO308</f>
        <v>-2290.43520067016</v>
      </c>
      <c r="Q309" s="8" t="n">
        <f aca="false">+[2]data1cf!AP308</f>
        <v>-2291.31026961443</v>
      </c>
      <c r="R309" s="8" t="n">
        <f aca="false">+[2]data1cf!AQ308</f>
        <v>1078.81588231798</v>
      </c>
      <c r="S309" s="8" t="n">
        <f aca="false">+[2]data1cf!AR308</f>
        <v>0</v>
      </c>
      <c r="T309" s="8" t="n">
        <f aca="false">+[2]data1cf!AS308</f>
        <v>0</v>
      </c>
      <c r="U309" s="8" t="n">
        <f aca="false">+[2]data1cf!AT308</f>
        <v>0</v>
      </c>
      <c r="V309" s="8" t="n">
        <f aca="false">+[2]data1cf!AU308</f>
        <v>0</v>
      </c>
      <c r="W309" s="8" t="n">
        <f aca="false">+[2]data1cf!AV308</f>
        <v>0</v>
      </c>
      <c r="X309" s="8" t="n">
        <f aca="false">+[2]data1cf!AW308</f>
        <v>0</v>
      </c>
      <c r="Y309" s="8" t="n">
        <f aca="false">+[2]data1cf!AX308</f>
        <v>0</v>
      </c>
      <c r="Z309" s="8" t="n">
        <f aca="false">+[2]data1cf!AY308</f>
        <v>0</v>
      </c>
      <c r="AA309" s="8" t="n">
        <f aca="false">+[2]data1cf!AZ308</f>
        <v>0</v>
      </c>
      <c r="AB309" s="9"/>
      <c r="AC309" s="9"/>
      <c r="AD309" s="9"/>
      <c r="AE309" s="9"/>
      <c r="AF309" s="9"/>
      <c r="AG309" s="9"/>
      <c r="AH309" s="9"/>
      <c r="AI309" s="9"/>
      <c r="AJ309" s="9"/>
      <c r="AK309" s="1"/>
      <c r="AL309" s="1" t="e">
        <f aca="false">SUMPRODUCT(B309:AJ309,PVCapPrice)</f>
        <v>#DIV/0!</v>
      </c>
      <c r="AM309" s="1"/>
      <c r="AN309" s="1"/>
      <c r="AO309" s="1"/>
      <c r="AP309" s="1"/>
      <c r="AQ309" s="1"/>
    </row>
    <row r="310" customFormat="false" ht="11.25" hidden="false" customHeight="false" outlineLevel="0" collapsed="false">
      <c r="A310" s="1" t="n">
        <v>308</v>
      </c>
      <c r="B310" s="8" t="n">
        <f aca="false">+[2]data1cf!AA309</f>
        <v>-103457.01078819</v>
      </c>
      <c r="C310" s="8" t="n">
        <f aca="false">+[2]data1cf!AB309</f>
        <v>-7299.96826709368</v>
      </c>
      <c r="D310" s="8" t="n">
        <f aca="false">+[2]data1cf!AC309</f>
        <v>-3027.85536985648</v>
      </c>
      <c r="E310" s="8" t="n">
        <f aca="false">+[2]data1cf!AD309</f>
        <v>-2812.98166550657</v>
      </c>
      <c r="F310" s="8" t="n">
        <f aca="false">+[2]data1cf!AE309</f>
        <v>-3012.50619897207</v>
      </c>
      <c r="G310" s="8" t="n">
        <f aca="false">+[2]data1cf!AF309</f>
        <v>-3400.23147718814</v>
      </c>
      <c r="H310" s="8" t="n">
        <f aca="false">+[2]data1cf!AG309</f>
        <v>-2103.70628434276</v>
      </c>
      <c r="I310" s="8" t="n">
        <f aca="false">+[2]data1cf!AH309</f>
        <v>-2237.02254796055</v>
      </c>
      <c r="J310" s="8" t="n">
        <f aca="false">+[2]data1cf!AI309</f>
        <v>-2249.45675049554</v>
      </c>
      <c r="K310" s="8" t="n">
        <f aca="false">+[2]data1cf!AJ309</f>
        <v>-2258.24157052713</v>
      </c>
      <c r="L310" s="8" t="n">
        <f aca="false">+[2]data1cf!AK309</f>
        <v>-2286.95068537595</v>
      </c>
      <c r="M310" s="8" t="n">
        <f aca="false">+[2]data1cf!AL309</f>
        <v>-2285.02020482996</v>
      </c>
      <c r="N310" s="8" t="n">
        <f aca="false">+[2]data1cf!AM309</f>
        <v>-2303.03741790786</v>
      </c>
      <c r="O310" s="8" t="n">
        <f aca="false">+[2]data1cf!AN309</f>
        <v>-2112.82052196182</v>
      </c>
      <c r="P310" s="8" t="n">
        <f aca="false">+[2]data1cf!AO309</f>
        <v>-2074.84590343368</v>
      </c>
      <c r="Q310" s="8" t="n">
        <f aca="false">+[2]data1cf!AP309</f>
        <v>-2075.35556678942</v>
      </c>
      <c r="R310" s="8" t="n">
        <f aca="false">+[2]data1cf!AQ309</f>
        <v>1186.61053093622</v>
      </c>
      <c r="S310" s="8" t="n">
        <f aca="false">+[2]data1cf!AR309</f>
        <v>0</v>
      </c>
      <c r="T310" s="8" t="n">
        <f aca="false">+[2]data1cf!AS309</f>
        <v>0</v>
      </c>
      <c r="U310" s="8" t="n">
        <f aca="false">+[2]data1cf!AT309</f>
        <v>0</v>
      </c>
      <c r="V310" s="8" t="n">
        <f aca="false">+[2]data1cf!AU309</f>
        <v>0</v>
      </c>
      <c r="W310" s="8" t="n">
        <f aca="false">+[2]data1cf!AV309</f>
        <v>0</v>
      </c>
      <c r="X310" s="8" t="n">
        <f aca="false">+[2]data1cf!AW309</f>
        <v>0</v>
      </c>
      <c r="Y310" s="8" t="n">
        <f aca="false">+[2]data1cf!AX309</f>
        <v>0</v>
      </c>
      <c r="Z310" s="8" t="n">
        <f aca="false">+[2]data1cf!AY309</f>
        <v>0</v>
      </c>
      <c r="AA310" s="8" t="n">
        <f aca="false">+[2]data1cf!AZ309</f>
        <v>0</v>
      </c>
      <c r="AB310" s="9"/>
      <c r="AC310" s="9"/>
      <c r="AD310" s="9"/>
      <c r="AE310" s="9"/>
      <c r="AF310" s="9"/>
      <c r="AG310" s="9"/>
      <c r="AH310" s="9"/>
      <c r="AI310" s="9"/>
      <c r="AJ310" s="9"/>
      <c r="AK310" s="1"/>
      <c r="AL310" s="1" t="e">
        <f aca="false">SUMPRODUCT(B310:AJ310,PVCapPrice)</f>
        <v>#DIV/0!</v>
      </c>
      <c r="AM310" s="1"/>
      <c r="AN310" s="1"/>
      <c r="AO310" s="1"/>
      <c r="AP310" s="1"/>
      <c r="AQ310" s="1"/>
    </row>
    <row r="311" customFormat="false" ht="11.25" hidden="false" customHeight="false" outlineLevel="0" collapsed="false">
      <c r="A311" s="1" t="n">
        <v>309</v>
      </c>
      <c r="B311" s="8" t="n">
        <f aca="false">+[2]data1cf!AA310</f>
        <v>-85442.0958127557</v>
      </c>
      <c r="C311" s="8" t="n">
        <f aca="false">+[2]data1cf!AB310</f>
        <v>-7690.38818503924</v>
      </c>
      <c r="D311" s="8" t="n">
        <f aca="false">+[2]data1cf!AC310</f>
        <v>-3746.15145253305</v>
      </c>
      <c r="E311" s="8" t="n">
        <f aca="false">+[2]data1cf!AD310</f>
        <v>-3349.02021998553</v>
      </c>
      <c r="F311" s="8" t="n">
        <f aca="false">+[2]data1cf!AE310</f>
        <v>-3468.04585788104</v>
      </c>
      <c r="G311" s="8" t="n">
        <f aca="false">+[2]data1cf!AF310</f>
        <v>-3885.99598340425</v>
      </c>
      <c r="H311" s="8" t="n">
        <f aca="false">+[2]data1cf!AG310</f>
        <v>-2540.06787845732</v>
      </c>
      <c r="I311" s="8" t="n">
        <f aca="false">+[2]data1cf!AH310</f>
        <v>-2650.27028556503</v>
      </c>
      <c r="J311" s="8" t="n">
        <f aca="false">+[2]data1cf!AI310</f>
        <v>-2662.70448810002</v>
      </c>
      <c r="K311" s="8" t="n">
        <f aca="false">+[2]data1cf!AJ310</f>
        <v>-2672.18972802586</v>
      </c>
      <c r="L311" s="8" t="n">
        <f aca="false">+[2]data1cf!AK310</f>
        <v>-2700.19842298043</v>
      </c>
      <c r="M311" s="8" t="n">
        <f aca="false">+[2]data1cf!AL310</f>
        <v>-2698.96836232868</v>
      </c>
      <c r="N311" s="8" t="n">
        <f aca="false">+[2]data1cf!AM310</f>
        <v>-2716.28515551233</v>
      </c>
      <c r="O311" s="8" t="n">
        <f aca="false">+[2]data1cf!AN310</f>
        <v>-2526.76867946054</v>
      </c>
      <c r="P311" s="8" t="n">
        <f aca="false">+[2]data1cf!AO310</f>
        <v>-2488.09364103815</v>
      </c>
      <c r="Q311" s="8" t="n">
        <f aca="false">+[2]data1cf!AP310</f>
        <v>-2489.30372428814</v>
      </c>
      <c r="R311" s="8" t="n">
        <f aca="false">+[2]data1cf!AQ310</f>
        <v>979.986662133983</v>
      </c>
      <c r="S311" s="8" t="n">
        <f aca="false">+[2]data1cf!AR310</f>
        <v>0</v>
      </c>
      <c r="T311" s="8" t="n">
        <f aca="false">+[2]data1cf!AS310</f>
        <v>0</v>
      </c>
      <c r="U311" s="8" t="n">
        <f aca="false">+[2]data1cf!AT310</f>
        <v>0</v>
      </c>
      <c r="V311" s="8" t="n">
        <f aca="false">+[2]data1cf!AU310</f>
        <v>0</v>
      </c>
      <c r="W311" s="8" t="n">
        <f aca="false">+[2]data1cf!AV310</f>
        <v>0</v>
      </c>
      <c r="X311" s="8" t="n">
        <f aca="false">+[2]data1cf!AW310</f>
        <v>0</v>
      </c>
      <c r="Y311" s="8" t="n">
        <f aca="false">+[2]data1cf!AX310</f>
        <v>0</v>
      </c>
      <c r="Z311" s="8" t="n">
        <f aca="false">+[2]data1cf!AY310</f>
        <v>0</v>
      </c>
      <c r="AA311" s="8" t="n">
        <f aca="false">+[2]data1cf!AZ310</f>
        <v>0</v>
      </c>
      <c r="AB311" s="9"/>
      <c r="AC311" s="9"/>
      <c r="AD311" s="9"/>
      <c r="AE311" s="9"/>
      <c r="AF311" s="9"/>
      <c r="AG311" s="9"/>
      <c r="AH311" s="9"/>
      <c r="AI311" s="9"/>
      <c r="AJ311" s="9"/>
      <c r="AK311" s="1"/>
      <c r="AL311" s="1" t="e">
        <f aca="false">SUMPRODUCT(B311:AJ311,PVCapPrice)</f>
        <v>#DIV/0!</v>
      </c>
      <c r="AM311" s="1"/>
      <c r="AN311" s="1"/>
      <c r="AO311" s="1"/>
      <c r="AP311" s="1"/>
      <c r="AQ311" s="1"/>
    </row>
    <row r="312" customFormat="false" ht="11.25" hidden="false" customHeight="false" outlineLevel="0" collapsed="false">
      <c r="A312" s="1" t="n">
        <v>310</v>
      </c>
      <c r="B312" s="8" t="n">
        <f aca="false">+[2]data1cf!AA311</f>
        <v>-100083.898974705</v>
      </c>
      <c r="C312" s="8" t="n">
        <f aca="false">+[2]data1cf!AB311</f>
        <v>-7388.74344255633</v>
      </c>
      <c r="D312" s="8" t="n">
        <f aca="false">+[2]data1cf!AC311</f>
        <v>-3216.86069259073</v>
      </c>
      <c r="E312" s="8" t="n">
        <f aca="false">+[2]data1cf!AD311</f>
        <v>-2876.4693641358</v>
      </c>
      <c r="F312" s="8" t="n">
        <f aca="false">+[2]data1cf!AE311</f>
        <v>-3061.8147592231</v>
      </c>
      <c r="G312" s="8" t="n">
        <f aca="false">+[2]data1cf!AF311</f>
        <v>-3556.82961648051</v>
      </c>
      <c r="H312" s="8" t="n">
        <f aca="false">+[2]data1cf!AG311</f>
        <v>-2185.41060823582</v>
      </c>
      <c r="I312" s="8" t="n">
        <f aca="false">+[2]data1cf!AH311</f>
        <v>-2314.39903447243</v>
      </c>
      <c r="J312" s="8" t="n">
        <f aca="false">+[2]data1cf!AI311</f>
        <v>-2326.83323700742</v>
      </c>
      <c r="K312" s="8" t="n">
        <f aca="false">+[2]data1cf!AJ311</f>
        <v>-2335.74920362632</v>
      </c>
      <c r="L312" s="8" t="n">
        <f aca="false">+[2]data1cf!AK311</f>
        <v>-2364.32717188783</v>
      </c>
      <c r="M312" s="8" t="n">
        <f aca="false">+[2]data1cf!AL311</f>
        <v>-2362.52783792914</v>
      </c>
      <c r="N312" s="8" t="n">
        <f aca="false">+[2]data1cf!AM311</f>
        <v>-2380.41390441973</v>
      </c>
      <c r="O312" s="8" t="n">
        <f aca="false">+[2]data1cf!AN311</f>
        <v>-2190.32815506101</v>
      </c>
      <c r="P312" s="8" t="n">
        <f aca="false">+[2]data1cf!AO311</f>
        <v>-2152.22238994556</v>
      </c>
      <c r="Q312" s="8" t="n">
        <f aca="false">+[2]data1cf!AP311</f>
        <v>-2152.8631998886</v>
      </c>
      <c r="R312" s="8" t="n">
        <f aca="false">+[2]data1cf!AQ311</f>
        <v>1147.92228768028</v>
      </c>
      <c r="S312" s="8" t="n">
        <f aca="false">+[2]data1cf!AR311</f>
        <v>0</v>
      </c>
      <c r="T312" s="8" t="n">
        <f aca="false">+[2]data1cf!AS311</f>
        <v>0</v>
      </c>
      <c r="U312" s="8" t="n">
        <f aca="false">+[2]data1cf!AT311</f>
        <v>0</v>
      </c>
      <c r="V312" s="8" t="n">
        <f aca="false">+[2]data1cf!AU311</f>
        <v>0</v>
      </c>
      <c r="W312" s="8" t="n">
        <f aca="false">+[2]data1cf!AV311</f>
        <v>0</v>
      </c>
      <c r="X312" s="8" t="n">
        <f aca="false">+[2]data1cf!AW311</f>
        <v>0</v>
      </c>
      <c r="Y312" s="8" t="n">
        <f aca="false">+[2]data1cf!AX311</f>
        <v>0</v>
      </c>
      <c r="Z312" s="8" t="n">
        <f aca="false">+[2]data1cf!AY311</f>
        <v>0</v>
      </c>
      <c r="AA312" s="8" t="n">
        <f aca="false">+[2]data1cf!AZ311</f>
        <v>0</v>
      </c>
      <c r="AB312" s="9"/>
      <c r="AC312" s="9"/>
      <c r="AD312" s="9"/>
      <c r="AE312" s="9"/>
      <c r="AF312" s="9"/>
      <c r="AG312" s="9"/>
      <c r="AH312" s="9"/>
      <c r="AI312" s="9"/>
      <c r="AJ312" s="9"/>
      <c r="AK312" s="1"/>
      <c r="AL312" s="1" t="e">
        <f aca="false">SUMPRODUCT(B312:AJ312,PVCapPrice)</f>
        <v>#DIV/0!</v>
      </c>
      <c r="AM312" s="1"/>
      <c r="AN312" s="1"/>
      <c r="AO312" s="1"/>
      <c r="AP312" s="1"/>
      <c r="AQ312" s="1"/>
    </row>
    <row r="313" customFormat="false" ht="11.25" hidden="false" customHeight="false" outlineLevel="0" collapsed="false">
      <c r="A313" s="1" t="n">
        <v>311</v>
      </c>
      <c r="B313" s="8" t="n">
        <f aca="false">+[2]data1cf!AA312</f>
        <v>-98325.8372754165</v>
      </c>
      <c r="C313" s="8" t="n">
        <f aca="false">+[2]data1cf!AB312</f>
        <v>-7452.42195784367</v>
      </c>
      <c r="D313" s="8" t="n">
        <f aca="false">+[2]data1cf!AC312</f>
        <v>-3227.18411900305</v>
      </c>
      <c r="E313" s="8" t="n">
        <f aca="false">+[2]data1cf!AD312</f>
        <v>-2872.71509991907</v>
      </c>
      <c r="F313" s="8" t="n">
        <f aca="false">+[2]data1cf!AE312</f>
        <v>-3219.08078057941</v>
      </c>
      <c r="G313" s="8" t="n">
        <f aca="false">+[2]data1cf!AF312</f>
        <v>-3565.41941240767</v>
      </c>
      <c r="H313" s="8" t="n">
        <f aca="false">+[2]data1cf!AG312</f>
        <v>-2227.9948006508</v>
      </c>
      <c r="I313" s="8" t="n">
        <f aca="false">+[2]data1cf!AH312</f>
        <v>-2354.72756340476</v>
      </c>
      <c r="J313" s="8" t="n">
        <f aca="false">+[2]data1cf!AI312</f>
        <v>-2367.16176593975</v>
      </c>
      <c r="K313" s="8" t="n">
        <f aca="false">+[2]data1cf!AJ312</f>
        <v>-2376.14608599752</v>
      </c>
      <c r="L313" s="8" t="n">
        <f aca="false">+[2]data1cf!AK312</f>
        <v>-2404.65570082016</v>
      </c>
      <c r="M313" s="8" t="n">
        <f aca="false">+[2]data1cf!AL312</f>
        <v>-2402.92472030034</v>
      </c>
      <c r="N313" s="8" t="n">
        <f aca="false">+[2]data1cf!AM312</f>
        <v>-2420.74243335206</v>
      </c>
      <c r="O313" s="8" t="n">
        <f aca="false">+[2]data1cf!AN312</f>
        <v>-2230.7250374322</v>
      </c>
      <c r="P313" s="8" t="n">
        <f aca="false">+[2]data1cf!AO312</f>
        <v>-2192.55091887788</v>
      </c>
      <c r="Q313" s="8" t="n">
        <f aca="false">+[2]data1cf!AP312</f>
        <v>-2193.2600822598</v>
      </c>
      <c r="R313" s="8" t="n">
        <f aca="false">+[2]data1cf!AQ312</f>
        <v>1127.75802321412</v>
      </c>
      <c r="S313" s="8" t="n">
        <f aca="false">+[2]data1cf!AR312</f>
        <v>0</v>
      </c>
      <c r="T313" s="8" t="n">
        <f aca="false">+[2]data1cf!AS312</f>
        <v>0</v>
      </c>
      <c r="U313" s="8" t="n">
        <f aca="false">+[2]data1cf!AT312</f>
        <v>0</v>
      </c>
      <c r="V313" s="8" t="n">
        <f aca="false">+[2]data1cf!AU312</f>
        <v>0</v>
      </c>
      <c r="W313" s="8" t="n">
        <f aca="false">+[2]data1cf!AV312</f>
        <v>0</v>
      </c>
      <c r="X313" s="8" t="n">
        <f aca="false">+[2]data1cf!AW312</f>
        <v>0</v>
      </c>
      <c r="Y313" s="8" t="n">
        <f aca="false">+[2]data1cf!AX312</f>
        <v>0</v>
      </c>
      <c r="Z313" s="8" t="n">
        <f aca="false">+[2]data1cf!AY312</f>
        <v>0</v>
      </c>
      <c r="AA313" s="8" t="n">
        <f aca="false">+[2]data1cf!AZ312</f>
        <v>0</v>
      </c>
      <c r="AB313" s="9"/>
      <c r="AC313" s="9"/>
      <c r="AD313" s="9"/>
      <c r="AE313" s="9"/>
      <c r="AF313" s="9"/>
      <c r="AG313" s="9"/>
      <c r="AH313" s="9"/>
      <c r="AI313" s="9"/>
      <c r="AJ313" s="9"/>
      <c r="AK313" s="1"/>
      <c r="AL313" s="1" t="e">
        <f aca="false">SUMPRODUCT(B313:AJ313,PVCapPrice)</f>
        <v>#DIV/0!</v>
      </c>
      <c r="AM313" s="1"/>
      <c r="AN313" s="1"/>
      <c r="AO313" s="1"/>
      <c r="AP313" s="1"/>
      <c r="AQ313" s="1"/>
    </row>
    <row r="314" customFormat="false" ht="11.25" hidden="false" customHeight="false" outlineLevel="0" collapsed="false">
      <c r="A314" s="1" t="n">
        <v>312</v>
      </c>
      <c r="B314" s="8" t="n">
        <f aca="false">+[2]data1cf!AA313</f>
        <v>-101484.520307753</v>
      </c>
      <c r="C314" s="8" t="n">
        <f aca="false">+[2]data1cf!AB313</f>
        <v>-7372.09895995283</v>
      </c>
      <c r="D314" s="8" t="n">
        <f aca="false">+[2]data1cf!AC313</f>
        <v>-3150.29360584608</v>
      </c>
      <c r="E314" s="8" t="n">
        <f aca="false">+[2]data1cf!AD313</f>
        <v>-2901.1728820399</v>
      </c>
      <c r="F314" s="8" t="n">
        <f aca="false">+[2]data1cf!AE313</f>
        <v>-3200.63633315954</v>
      </c>
      <c r="G314" s="8" t="n">
        <f aca="false">+[2]data1cf!AF313</f>
        <v>-3397.31494068394</v>
      </c>
      <c r="H314" s="8" t="n">
        <f aca="false">+[2]data1cf!AG313</f>
        <v>-2151.48442215761</v>
      </c>
      <c r="I314" s="8" t="n">
        <f aca="false">+[2]data1cf!AH313</f>
        <v>-2282.26990158937</v>
      </c>
      <c r="J314" s="8" t="n">
        <f aca="false">+[2]data1cf!AI313</f>
        <v>-2294.70410412436</v>
      </c>
      <c r="K314" s="8" t="n">
        <f aca="false">+[2]data1cf!AJ313</f>
        <v>-2303.56561458584</v>
      </c>
      <c r="L314" s="8" t="n">
        <f aca="false">+[2]data1cf!AK313</f>
        <v>-2332.19803900477</v>
      </c>
      <c r="M314" s="8" t="n">
        <f aca="false">+[2]data1cf!AL313</f>
        <v>-2330.34424888866</v>
      </c>
      <c r="N314" s="8" t="n">
        <f aca="false">+[2]data1cf!AM313</f>
        <v>-2348.28477153668</v>
      </c>
      <c r="O314" s="8" t="n">
        <f aca="false">+[2]data1cf!AN313</f>
        <v>-2158.14456602052</v>
      </c>
      <c r="P314" s="8" t="n">
        <f aca="false">+[2]data1cf!AO313</f>
        <v>-2120.0932570625</v>
      </c>
      <c r="Q314" s="8" t="n">
        <f aca="false">+[2]data1cf!AP313</f>
        <v>-2120.67961084812</v>
      </c>
      <c r="R314" s="8" t="n">
        <f aca="false">+[2]data1cf!AQ313</f>
        <v>1163.98685412181</v>
      </c>
      <c r="S314" s="8" t="n">
        <f aca="false">+[2]data1cf!AR313</f>
        <v>0</v>
      </c>
      <c r="T314" s="8" t="n">
        <f aca="false">+[2]data1cf!AS313</f>
        <v>0</v>
      </c>
      <c r="U314" s="8" t="n">
        <f aca="false">+[2]data1cf!AT313</f>
        <v>0</v>
      </c>
      <c r="V314" s="8" t="n">
        <f aca="false">+[2]data1cf!AU313</f>
        <v>0</v>
      </c>
      <c r="W314" s="8" t="n">
        <f aca="false">+[2]data1cf!AV313</f>
        <v>0</v>
      </c>
      <c r="X314" s="8" t="n">
        <f aca="false">+[2]data1cf!AW313</f>
        <v>0</v>
      </c>
      <c r="Y314" s="8" t="n">
        <f aca="false">+[2]data1cf!AX313</f>
        <v>0</v>
      </c>
      <c r="Z314" s="8" t="n">
        <f aca="false">+[2]data1cf!AY313</f>
        <v>0</v>
      </c>
      <c r="AA314" s="8" t="n">
        <f aca="false">+[2]data1cf!AZ313</f>
        <v>0</v>
      </c>
      <c r="AB314" s="9"/>
      <c r="AC314" s="9"/>
      <c r="AD314" s="9"/>
      <c r="AE314" s="9"/>
      <c r="AF314" s="9"/>
      <c r="AG314" s="9"/>
      <c r="AH314" s="9"/>
      <c r="AI314" s="9"/>
      <c r="AJ314" s="9"/>
      <c r="AK314" s="1"/>
      <c r="AL314" s="1" t="e">
        <f aca="false">SUMPRODUCT(B314:AJ314,PVCapPrice)</f>
        <v>#DIV/0!</v>
      </c>
      <c r="AM314" s="1"/>
      <c r="AN314" s="1"/>
      <c r="AO314" s="1"/>
      <c r="AP314" s="1"/>
      <c r="AQ314" s="1"/>
    </row>
    <row r="315" customFormat="false" ht="11.25" hidden="false" customHeight="false" outlineLevel="0" collapsed="false">
      <c r="A315" s="1" t="n">
        <v>313</v>
      </c>
      <c r="B315" s="8" t="n">
        <f aca="false">+[2]data1cf!AA314</f>
        <v>-86714.359672635</v>
      </c>
      <c r="C315" s="8" t="n">
        <f aca="false">+[2]data1cf!AB314</f>
        <v>-7683.31198966462</v>
      </c>
      <c r="D315" s="8" t="n">
        <f aca="false">+[2]data1cf!AC314</f>
        <v>-3680.58050876167</v>
      </c>
      <c r="E315" s="8" t="n">
        <f aca="false">+[2]data1cf!AD314</f>
        <v>-3404.40407251336</v>
      </c>
      <c r="F315" s="8" t="n">
        <f aca="false">+[2]data1cf!AE314</f>
        <v>-3649.94433866334</v>
      </c>
      <c r="G315" s="8" t="n">
        <f aca="false">+[2]data1cf!AF314</f>
        <v>-3887.11448391088</v>
      </c>
      <c r="H315" s="8" t="n">
        <f aca="false">+[2]data1cf!AG314</f>
        <v>-2509.2507979</v>
      </c>
      <c r="I315" s="8" t="n">
        <f aca="false">+[2]data1cf!AH314</f>
        <v>-2621.08557043048</v>
      </c>
      <c r="J315" s="8" t="n">
        <f aca="false">+[2]data1cf!AI314</f>
        <v>-2633.51977296547</v>
      </c>
      <c r="K315" s="8" t="n">
        <f aca="false">+[2]data1cf!AJ314</f>
        <v>-2642.95554727244</v>
      </c>
      <c r="L315" s="8" t="n">
        <f aca="false">+[2]data1cf!AK314</f>
        <v>-2671.01370784588</v>
      </c>
      <c r="M315" s="8" t="n">
        <f aca="false">+[2]data1cf!AL314</f>
        <v>-2669.73418157526</v>
      </c>
      <c r="N315" s="8" t="n">
        <f aca="false">+[2]data1cf!AM314</f>
        <v>-2687.10044037779</v>
      </c>
      <c r="O315" s="8" t="n">
        <f aca="false">+[2]data1cf!AN314</f>
        <v>-2497.53449870713</v>
      </c>
      <c r="P315" s="8" t="n">
        <f aca="false">+[2]data1cf!AO314</f>
        <v>-2458.90892590361</v>
      </c>
      <c r="Q315" s="8" t="n">
        <f aca="false">+[2]data1cf!AP314</f>
        <v>-2460.06954353472</v>
      </c>
      <c r="R315" s="8" t="n">
        <f aca="false">+[2]data1cf!AQ314</f>
        <v>994.579019701255</v>
      </c>
      <c r="S315" s="8" t="n">
        <f aca="false">+[2]data1cf!AR314</f>
        <v>0</v>
      </c>
      <c r="T315" s="8" t="n">
        <f aca="false">+[2]data1cf!AS314</f>
        <v>0</v>
      </c>
      <c r="U315" s="8" t="n">
        <f aca="false">+[2]data1cf!AT314</f>
        <v>0</v>
      </c>
      <c r="V315" s="8" t="n">
        <f aca="false">+[2]data1cf!AU314</f>
        <v>0</v>
      </c>
      <c r="W315" s="8" t="n">
        <f aca="false">+[2]data1cf!AV314</f>
        <v>0</v>
      </c>
      <c r="X315" s="8" t="n">
        <f aca="false">+[2]data1cf!AW314</f>
        <v>0</v>
      </c>
      <c r="Y315" s="8" t="n">
        <f aca="false">+[2]data1cf!AX314</f>
        <v>0</v>
      </c>
      <c r="Z315" s="8" t="n">
        <f aca="false">+[2]data1cf!AY314</f>
        <v>0</v>
      </c>
      <c r="AA315" s="8" t="n">
        <f aca="false">+[2]data1cf!AZ314</f>
        <v>0</v>
      </c>
      <c r="AB315" s="9"/>
      <c r="AC315" s="9"/>
      <c r="AD315" s="9"/>
      <c r="AE315" s="9"/>
      <c r="AF315" s="9"/>
      <c r="AG315" s="9"/>
      <c r="AH315" s="9"/>
      <c r="AI315" s="9"/>
      <c r="AJ315" s="9"/>
      <c r="AK315" s="1"/>
      <c r="AL315" s="1" t="e">
        <f aca="false">SUMPRODUCT(B315:AJ315,PVCapPrice)</f>
        <v>#DIV/0!</v>
      </c>
      <c r="AM315" s="1"/>
      <c r="AN315" s="1"/>
      <c r="AO315" s="1"/>
      <c r="AP315" s="1"/>
      <c r="AQ315" s="1"/>
    </row>
    <row r="316" customFormat="false" ht="11.25" hidden="false" customHeight="false" outlineLevel="0" collapsed="false">
      <c r="A316" s="1" t="n">
        <v>314</v>
      </c>
      <c r="B316" s="8" t="n">
        <f aca="false">+[2]data1cf!AA315</f>
        <v>-103822.838482933</v>
      </c>
      <c r="C316" s="8" t="n">
        <f aca="false">+[2]data1cf!AB315</f>
        <v>-7334.27165455402</v>
      </c>
      <c r="D316" s="8" t="n">
        <f aca="false">+[2]data1cf!AC315</f>
        <v>-3040.1952972532</v>
      </c>
      <c r="E316" s="8" t="n">
        <f aca="false">+[2]data1cf!AD315</f>
        <v>-2735.72326425507</v>
      </c>
      <c r="F316" s="8" t="n">
        <f aca="false">+[2]data1cf!AE315</f>
        <v>-3119.58770537519</v>
      </c>
      <c r="G316" s="8" t="n">
        <f aca="false">+[2]data1cf!AF315</f>
        <v>-3450.76361173588</v>
      </c>
      <c r="H316" s="8" t="n">
        <f aca="false">+[2]data1cf!AG315</f>
        <v>-2094.84511812206</v>
      </c>
      <c r="I316" s="8" t="n">
        <f aca="false">+[2]data1cf!AH315</f>
        <v>-2228.6307533053</v>
      </c>
      <c r="J316" s="8" t="n">
        <f aca="false">+[2]data1cf!AI315</f>
        <v>-2241.06495584029</v>
      </c>
      <c r="K316" s="8" t="n">
        <f aca="false">+[2]data1cf!AJ315</f>
        <v>-2249.83555249112</v>
      </c>
      <c r="L316" s="8" t="n">
        <f aca="false">+[2]data1cf!AK315</f>
        <v>-2278.5588907207</v>
      </c>
      <c r="M316" s="8" t="n">
        <f aca="false">+[2]data1cf!AL315</f>
        <v>-2276.61418679394</v>
      </c>
      <c r="N316" s="8" t="n">
        <f aca="false">+[2]data1cf!AM315</f>
        <v>-2294.64562325261</v>
      </c>
      <c r="O316" s="8" t="n">
        <f aca="false">+[2]data1cf!AN315</f>
        <v>-2104.4145039258</v>
      </c>
      <c r="P316" s="8" t="n">
        <f aca="false">+[2]data1cf!AO315</f>
        <v>-2066.45410877843</v>
      </c>
      <c r="Q316" s="8" t="n">
        <f aca="false">+[2]data1cf!AP315</f>
        <v>-2066.9495487534</v>
      </c>
      <c r="R316" s="8" t="n">
        <f aca="false">+[2]data1cf!AQ315</f>
        <v>1190.80642826384</v>
      </c>
      <c r="S316" s="8" t="n">
        <f aca="false">+[2]data1cf!AR315</f>
        <v>0</v>
      </c>
      <c r="T316" s="8" t="n">
        <f aca="false">+[2]data1cf!AS315</f>
        <v>0</v>
      </c>
      <c r="U316" s="8" t="n">
        <f aca="false">+[2]data1cf!AT315</f>
        <v>0</v>
      </c>
      <c r="V316" s="8" t="n">
        <f aca="false">+[2]data1cf!AU315</f>
        <v>0</v>
      </c>
      <c r="W316" s="8" t="n">
        <f aca="false">+[2]data1cf!AV315</f>
        <v>0</v>
      </c>
      <c r="X316" s="8" t="n">
        <f aca="false">+[2]data1cf!AW315</f>
        <v>0</v>
      </c>
      <c r="Y316" s="8" t="n">
        <f aca="false">+[2]data1cf!AX315</f>
        <v>0</v>
      </c>
      <c r="Z316" s="8" t="n">
        <f aca="false">+[2]data1cf!AY315</f>
        <v>0</v>
      </c>
      <c r="AA316" s="8" t="n">
        <f aca="false">+[2]data1cf!AZ315</f>
        <v>0</v>
      </c>
      <c r="AB316" s="9"/>
      <c r="AC316" s="9"/>
      <c r="AD316" s="9"/>
      <c r="AE316" s="9"/>
      <c r="AF316" s="9"/>
      <c r="AG316" s="9"/>
      <c r="AH316" s="9"/>
      <c r="AI316" s="9"/>
      <c r="AJ316" s="9"/>
      <c r="AK316" s="1"/>
      <c r="AL316" s="1" t="e">
        <f aca="false">SUMPRODUCT(B316:AJ316,PVCapPrice)</f>
        <v>#DIV/0!</v>
      </c>
      <c r="AM316" s="1"/>
      <c r="AN316" s="1"/>
      <c r="AO316" s="1"/>
      <c r="AP316" s="1"/>
      <c r="AQ316" s="1"/>
    </row>
    <row r="317" customFormat="false" ht="11.25" hidden="false" customHeight="false" outlineLevel="0" collapsed="false">
      <c r="A317" s="1" t="n">
        <v>315</v>
      </c>
      <c r="B317" s="8" t="n">
        <f aca="false">+[2]data1cf!AA316</f>
        <v>-92806.9799051187</v>
      </c>
      <c r="C317" s="8" t="n">
        <f aca="false">+[2]data1cf!AB316</f>
        <v>-7509.57509674973</v>
      </c>
      <c r="D317" s="8" t="n">
        <f aca="false">+[2]data1cf!AC316</f>
        <v>-3502.87595165876</v>
      </c>
      <c r="E317" s="8" t="n">
        <f aca="false">+[2]data1cf!AD316</f>
        <v>-3115.21258179814</v>
      </c>
      <c r="F317" s="8" t="n">
        <f aca="false">+[2]data1cf!AE316</f>
        <v>-3424.28795760836</v>
      </c>
      <c r="G317" s="8" t="n">
        <f aca="false">+[2]data1cf!AF316</f>
        <v>-3633.82244535285</v>
      </c>
      <c r="H317" s="8" t="n">
        <f aca="false">+[2]data1cf!AG316</f>
        <v>-2361.67388839992</v>
      </c>
      <c r="I317" s="8" t="n">
        <f aca="false">+[2]data1cf!AH316</f>
        <v>-2481.32573639349</v>
      </c>
      <c r="J317" s="8" t="n">
        <f aca="false">+[2]data1cf!AI316</f>
        <v>-2493.75993892848</v>
      </c>
      <c r="K317" s="8" t="n">
        <f aca="false">+[2]data1cf!AJ316</f>
        <v>-2502.95883216081</v>
      </c>
      <c r="L317" s="8" t="n">
        <f aca="false">+[2]data1cf!AK316</f>
        <v>-2531.25387380889</v>
      </c>
      <c r="M317" s="8" t="n">
        <f aca="false">+[2]data1cf!AL316</f>
        <v>-2529.73746646363</v>
      </c>
      <c r="N317" s="8" t="n">
        <f aca="false">+[2]data1cf!AM316</f>
        <v>-2547.3406063408</v>
      </c>
      <c r="O317" s="8" t="n">
        <f aca="false">+[2]data1cf!AN316</f>
        <v>-2357.5377835955</v>
      </c>
      <c r="P317" s="8" t="n">
        <f aca="false">+[2]data1cf!AO316</f>
        <v>-2319.14909186662</v>
      </c>
      <c r="Q317" s="8" t="n">
        <f aca="false">+[2]data1cf!AP316</f>
        <v>-2320.07282842309</v>
      </c>
      <c r="R317" s="8" t="n">
        <f aca="false">+[2]data1cf!AQ316</f>
        <v>1064.45893671975</v>
      </c>
      <c r="S317" s="8" t="n">
        <f aca="false">+[2]data1cf!AR316</f>
        <v>0</v>
      </c>
      <c r="T317" s="8" t="n">
        <f aca="false">+[2]data1cf!AS316</f>
        <v>0</v>
      </c>
      <c r="U317" s="8" t="n">
        <f aca="false">+[2]data1cf!AT316</f>
        <v>0</v>
      </c>
      <c r="V317" s="8" t="n">
        <f aca="false">+[2]data1cf!AU316</f>
        <v>0</v>
      </c>
      <c r="W317" s="8" t="n">
        <f aca="false">+[2]data1cf!AV316</f>
        <v>0</v>
      </c>
      <c r="X317" s="8" t="n">
        <f aca="false">+[2]data1cf!AW316</f>
        <v>0</v>
      </c>
      <c r="Y317" s="8" t="n">
        <f aca="false">+[2]data1cf!AX316</f>
        <v>0</v>
      </c>
      <c r="Z317" s="8" t="n">
        <f aca="false">+[2]data1cf!AY316</f>
        <v>0</v>
      </c>
      <c r="AA317" s="8" t="n">
        <f aca="false">+[2]data1cf!AZ316</f>
        <v>0</v>
      </c>
      <c r="AB317" s="9"/>
      <c r="AC317" s="9"/>
      <c r="AD317" s="9"/>
      <c r="AE317" s="9"/>
      <c r="AF317" s="9"/>
      <c r="AG317" s="9"/>
      <c r="AH317" s="9"/>
      <c r="AI317" s="9"/>
      <c r="AJ317" s="9"/>
      <c r="AK317" s="1"/>
      <c r="AL317" s="1" t="e">
        <f aca="false">SUMPRODUCT(B317:AJ317,PVCapPrice)</f>
        <v>#DIV/0!</v>
      </c>
      <c r="AM317" s="1"/>
      <c r="AN317" s="1"/>
      <c r="AO317" s="1"/>
      <c r="AP317" s="1"/>
      <c r="AQ317" s="1"/>
    </row>
    <row r="318" customFormat="false" ht="11.25" hidden="false" customHeight="false" outlineLevel="0" collapsed="false">
      <c r="A318" s="1" t="n">
        <v>316</v>
      </c>
      <c r="B318" s="8" t="n">
        <f aca="false">+[2]data1cf!AA317</f>
        <v>-86197.7121925064</v>
      </c>
      <c r="C318" s="8" t="n">
        <f aca="false">+[2]data1cf!AB317</f>
        <v>-7636.07277278111</v>
      </c>
      <c r="D318" s="8" t="n">
        <f aca="false">+[2]data1cf!AC317</f>
        <v>-3788.51895529159</v>
      </c>
      <c r="E318" s="8" t="n">
        <f aca="false">+[2]data1cf!AD317</f>
        <v>-3440.38485015382</v>
      </c>
      <c r="F318" s="8" t="n">
        <f aca="false">+[2]data1cf!AE317</f>
        <v>-3618.04820345362</v>
      </c>
      <c r="G318" s="8" t="n">
        <f aca="false">+[2]data1cf!AF317</f>
        <v>-3972.98087381186</v>
      </c>
      <c r="H318" s="8" t="n">
        <f aca="false">+[2]data1cf!AG317</f>
        <v>-2521.76515715907</v>
      </c>
      <c r="I318" s="8" t="n">
        <f aca="false">+[2]data1cf!AH317</f>
        <v>-2632.93705030665</v>
      </c>
      <c r="J318" s="8" t="n">
        <f aca="false">+[2]data1cf!AI317</f>
        <v>-2645.37125284164</v>
      </c>
      <c r="K318" s="8" t="n">
        <f aca="false">+[2]data1cf!AJ317</f>
        <v>-2654.82711440263</v>
      </c>
      <c r="L318" s="8" t="n">
        <f aca="false">+[2]data1cf!AK317</f>
        <v>-2682.86518772205</v>
      </c>
      <c r="M318" s="8" t="n">
        <f aca="false">+[2]data1cf!AL317</f>
        <v>-2681.60574870546</v>
      </c>
      <c r="N318" s="8" t="n">
        <f aca="false">+[2]data1cf!AM317</f>
        <v>-2698.95192025396</v>
      </c>
      <c r="O318" s="8" t="n">
        <f aca="false">+[2]data1cf!AN317</f>
        <v>-2509.40606583732</v>
      </c>
      <c r="P318" s="8" t="n">
        <f aca="false">+[2]data1cf!AO317</f>
        <v>-2470.76040577978</v>
      </c>
      <c r="Q318" s="8" t="n">
        <f aca="false">+[2]data1cf!AP317</f>
        <v>-2471.94111066492</v>
      </c>
      <c r="R318" s="8" t="n">
        <f aca="false">+[2]data1cf!AQ317</f>
        <v>988.653279763171</v>
      </c>
      <c r="S318" s="8" t="n">
        <f aca="false">+[2]data1cf!AR317</f>
        <v>0</v>
      </c>
      <c r="T318" s="8" t="n">
        <f aca="false">+[2]data1cf!AS317</f>
        <v>0</v>
      </c>
      <c r="U318" s="8" t="n">
        <f aca="false">+[2]data1cf!AT317</f>
        <v>0</v>
      </c>
      <c r="V318" s="8" t="n">
        <f aca="false">+[2]data1cf!AU317</f>
        <v>0</v>
      </c>
      <c r="W318" s="8" t="n">
        <f aca="false">+[2]data1cf!AV317</f>
        <v>0</v>
      </c>
      <c r="X318" s="8" t="n">
        <f aca="false">+[2]data1cf!AW317</f>
        <v>0</v>
      </c>
      <c r="Y318" s="8" t="n">
        <f aca="false">+[2]data1cf!AX317</f>
        <v>0</v>
      </c>
      <c r="Z318" s="8" t="n">
        <f aca="false">+[2]data1cf!AY317</f>
        <v>0</v>
      </c>
      <c r="AA318" s="8" t="n">
        <f aca="false">+[2]data1cf!AZ317</f>
        <v>0</v>
      </c>
      <c r="AB318" s="9"/>
      <c r="AC318" s="9"/>
      <c r="AD318" s="9"/>
      <c r="AE318" s="9"/>
      <c r="AF318" s="9"/>
      <c r="AG318" s="9"/>
      <c r="AH318" s="9"/>
      <c r="AI318" s="9"/>
      <c r="AJ318" s="9"/>
      <c r="AK318" s="1"/>
      <c r="AL318" s="1" t="e">
        <f aca="false">SUMPRODUCT(B318:AJ318,PVCapPrice)</f>
        <v>#DIV/0!</v>
      </c>
      <c r="AM318" s="1"/>
      <c r="AN318" s="1"/>
      <c r="AO318" s="1"/>
      <c r="AP318" s="1"/>
      <c r="AQ318" s="1"/>
    </row>
    <row r="319" customFormat="false" ht="11.25" hidden="false" customHeight="false" outlineLevel="0" collapsed="false">
      <c r="A319" s="1" t="n">
        <v>317</v>
      </c>
      <c r="B319" s="8" t="n">
        <f aca="false">+[2]data1cf!AA318</f>
        <v>-99882.4016164534</v>
      </c>
      <c r="C319" s="8" t="n">
        <f aca="false">+[2]data1cf!AB318</f>
        <v>-7383.3044603432</v>
      </c>
      <c r="D319" s="8" t="n">
        <f aca="false">+[2]data1cf!AC318</f>
        <v>-3225.90617820572</v>
      </c>
      <c r="E319" s="8" t="n">
        <f aca="false">+[2]data1cf!AD318</f>
        <v>-2900.02709570006</v>
      </c>
      <c r="F319" s="8" t="n">
        <f aca="false">+[2]data1cf!AE318</f>
        <v>-3184.60564031345</v>
      </c>
      <c r="G319" s="8" t="n">
        <f aca="false">+[2]data1cf!AF318</f>
        <v>-3508.11125415953</v>
      </c>
      <c r="H319" s="8" t="n">
        <f aca="false">+[2]data1cf!AG318</f>
        <v>-2190.29132560676</v>
      </c>
      <c r="I319" s="8" t="n">
        <f aca="false">+[2]data1cf!AH318</f>
        <v>-2319.02122267284</v>
      </c>
      <c r="J319" s="8" t="n">
        <f aca="false">+[2]data1cf!AI318</f>
        <v>-2331.45542520783</v>
      </c>
      <c r="K319" s="8" t="n">
        <f aca="false">+[2]data1cf!AJ318</f>
        <v>-2340.37922604403</v>
      </c>
      <c r="L319" s="8" t="n">
        <f aca="false">+[2]data1cf!AK318</f>
        <v>-2368.94936008824</v>
      </c>
      <c r="M319" s="8" t="n">
        <f aca="false">+[2]data1cf!AL318</f>
        <v>-2367.15786034685</v>
      </c>
      <c r="N319" s="8" t="n">
        <f aca="false">+[2]data1cf!AM318</f>
        <v>-2385.03609262015</v>
      </c>
      <c r="O319" s="8" t="n">
        <f aca="false">+[2]data1cf!AN318</f>
        <v>-2194.95817747871</v>
      </c>
      <c r="P319" s="8" t="n">
        <f aca="false">+[2]data1cf!AO318</f>
        <v>-2156.84457814597</v>
      </c>
      <c r="Q319" s="8" t="n">
        <f aca="false">+[2]data1cf!AP318</f>
        <v>-2157.49322230631</v>
      </c>
      <c r="R319" s="8" t="n">
        <f aca="false">+[2]data1cf!AQ318</f>
        <v>1145.61119358007</v>
      </c>
      <c r="S319" s="8" t="n">
        <f aca="false">+[2]data1cf!AR318</f>
        <v>0</v>
      </c>
      <c r="T319" s="8" t="n">
        <f aca="false">+[2]data1cf!AS318</f>
        <v>0</v>
      </c>
      <c r="U319" s="8" t="n">
        <f aca="false">+[2]data1cf!AT318</f>
        <v>0</v>
      </c>
      <c r="V319" s="8" t="n">
        <f aca="false">+[2]data1cf!AU318</f>
        <v>0</v>
      </c>
      <c r="W319" s="8" t="n">
        <f aca="false">+[2]data1cf!AV318</f>
        <v>0</v>
      </c>
      <c r="X319" s="8" t="n">
        <f aca="false">+[2]data1cf!AW318</f>
        <v>0</v>
      </c>
      <c r="Y319" s="8" t="n">
        <f aca="false">+[2]data1cf!AX318</f>
        <v>0</v>
      </c>
      <c r="Z319" s="8" t="n">
        <f aca="false">+[2]data1cf!AY318</f>
        <v>0</v>
      </c>
      <c r="AA319" s="8" t="n">
        <f aca="false">+[2]data1cf!AZ318</f>
        <v>0</v>
      </c>
      <c r="AB319" s="9"/>
      <c r="AC319" s="9"/>
      <c r="AD319" s="9"/>
      <c r="AE319" s="9"/>
      <c r="AF319" s="9"/>
      <c r="AG319" s="9"/>
      <c r="AH319" s="9"/>
      <c r="AI319" s="9"/>
      <c r="AJ319" s="9"/>
      <c r="AK319" s="1"/>
      <c r="AL319" s="1" t="e">
        <f aca="false">SUMPRODUCT(B319:AJ319,PVCapPrice)</f>
        <v>#DIV/0!</v>
      </c>
      <c r="AM319" s="1"/>
      <c r="AN319" s="1"/>
      <c r="AO319" s="1"/>
      <c r="AP319" s="1"/>
      <c r="AQ319" s="1"/>
    </row>
    <row r="320" customFormat="false" ht="11.25" hidden="false" customHeight="false" outlineLevel="0" collapsed="false">
      <c r="A320" s="1" t="n">
        <v>318</v>
      </c>
      <c r="B320" s="8" t="n">
        <f aca="false">+[2]data1cf!AA319</f>
        <v>-85365.0939980825</v>
      </c>
      <c r="C320" s="8" t="n">
        <f aca="false">+[2]data1cf!AB319</f>
        <v>-7704.92747840525</v>
      </c>
      <c r="D320" s="8" t="n">
        <f aca="false">+[2]data1cf!AC319</f>
        <v>-3759.43819645769</v>
      </c>
      <c r="E320" s="8" t="n">
        <f aca="false">+[2]data1cf!AD319</f>
        <v>-3393.78598976005</v>
      </c>
      <c r="F320" s="8" t="n">
        <f aca="false">+[2]data1cf!AE319</f>
        <v>-3738.46077527488</v>
      </c>
      <c r="G320" s="8" t="n">
        <f aca="false">+[2]data1cf!AF319</f>
        <v>-3882.99249846798</v>
      </c>
      <c r="H320" s="8" t="n">
        <f aca="false">+[2]data1cf!AG319</f>
        <v>-2541.93303489277</v>
      </c>
      <c r="I320" s="8" t="n">
        <f aca="false">+[2]data1cf!AH319</f>
        <v>-2652.03664559218</v>
      </c>
      <c r="J320" s="8" t="n">
        <f aca="false">+[2]data1cf!AI319</f>
        <v>-2664.47084812717</v>
      </c>
      <c r="K320" s="8" t="n">
        <f aca="false">+[2]data1cf!AJ319</f>
        <v>-2673.95908188356</v>
      </c>
      <c r="L320" s="8" t="n">
        <f aca="false">+[2]data1cf!AK319</f>
        <v>-2701.96478300758</v>
      </c>
      <c r="M320" s="8" t="n">
        <f aca="false">+[2]data1cf!AL319</f>
        <v>-2700.73771618638</v>
      </c>
      <c r="N320" s="8" t="n">
        <f aca="false">+[2]data1cf!AM319</f>
        <v>-2718.05151553948</v>
      </c>
      <c r="O320" s="8" t="n">
        <f aca="false">+[2]data1cf!AN319</f>
        <v>-2528.53803331825</v>
      </c>
      <c r="P320" s="8" t="n">
        <f aca="false">+[2]data1cf!AO319</f>
        <v>-2489.8600010653</v>
      </c>
      <c r="Q320" s="8" t="n">
        <f aca="false">+[2]data1cf!AP319</f>
        <v>-2491.07307814584</v>
      </c>
      <c r="R320" s="8" t="n">
        <f aca="false">+[2]data1cf!AQ319</f>
        <v>979.103482120407</v>
      </c>
      <c r="S320" s="8" t="n">
        <f aca="false">+[2]data1cf!AR319</f>
        <v>0</v>
      </c>
      <c r="T320" s="8" t="n">
        <f aca="false">+[2]data1cf!AS319</f>
        <v>0</v>
      </c>
      <c r="U320" s="8" t="n">
        <f aca="false">+[2]data1cf!AT319</f>
        <v>0</v>
      </c>
      <c r="V320" s="8" t="n">
        <f aca="false">+[2]data1cf!AU319</f>
        <v>0</v>
      </c>
      <c r="W320" s="8" t="n">
        <f aca="false">+[2]data1cf!AV319</f>
        <v>0</v>
      </c>
      <c r="X320" s="8" t="n">
        <f aca="false">+[2]data1cf!AW319</f>
        <v>0</v>
      </c>
      <c r="Y320" s="8" t="n">
        <f aca="false">+[2]data1cf!AX319</f>
        <v>0</v>
      </c>
      <c r="Z320" s="8" t="n">
        <f aca="false">+[2]data1cf!AY319</f>
        <v>0</v>
      </c>
      <c r="AA320" s="8" t="n">
        <f aca="false">+[2]data1cf!AZ319</f>
        <v>0</v>
      </c>
      <c r="AB320" s="9"/>
      <c r="AC320" s="9"/>
      <c r="AD320" s="9"/>
      <c r="AE320" s="9"/>
      <c r="AF320" s="9"/>
      <c r="AG320" s="9"/>
      <c r="AH320" s="9"/>
      <c r="AI320" s="9"/>
      <c r="AJ320" s="9"/>
      <c r="AK320" s="1"/>
      <c r="AL320" s="1" t="e">
        <f aca="false">SUMPRODUCT(B320:AJ320,PVCapPrice)</f>
        <v>#DIV/0!</v>
      </c>
      <c r="AM320" s="1"/>
      <c r="AN320" s="1"/>
      <c r="AO320" s="1"/>
      <c r="AP320" s="1"/>
      <c r="AQ320" s="1"/>
    </row>
    <row r="321" customFormat="false" ht="11.25" hidden="false" customHeight="false" outlineLevel="0" collapsed="false">
      <c r="A321" s="1" t="n">
        <v>319</v>
      </c>
      <c r="B321" s="8" t="n">
        <f aca="false">+[2]data1cf!AA320</f>
        <v>-89966.6648904731</v>
      </c>
      <c r="C321" s="8" t="n">
        <f aca="false">+[2]data1cf!AB320</f>
        <v>-7619.92160287822</v>
      </c>
      <c r="D321" s="8" t="n">
        <f aca="false">+[2]data1cf!AC320</f>
        <v>-3553.8902698037</v>
      </c>
      <c r="E321" s="8" t="n">
        <f aca="false">+[2]data1cf!AD320</f>
        <v>-3193.23224350946</v>
      </c>
      <c r="F321" s="8" t="n">
        <f aca="false">+[2]data1cf!AE320</f>
        <v>-3513.372474761</v>
      </c>
      <c r="G321" s="8" t="n">
        <f aca="false">+[2]data1cf!AF320</f>
        <v>-3820.79363011153</v>
      </c>
      <c r="H321" s="8" t="n">
        <f aca="false">+[2]data1cf!AG320</f>
        <v>-2430.47268036027</v>
      </c>
      <c r="I321" s="8" t="n">
        <f aca="false">+[2]data1cf!AH320</f>
        <v>-2546.48029057745</v>
      </c>
      <c r="J321" s="8" t="n">
        <f aca="false">+[2]data1cf!AI320</f>
        <v>-2558.91449311244</v>
      </c>
      <c r="K321" s="8" t="n">
        <f aca="false">+[2]data1cf!AJ320</f>
        <v>-2568.22381779254</v>
      </c>
      <c r="L321" s="8" t="n">
        <f aca="false">+[2]data1cf!AK320</f>
        <v>-2596.40842799285</v>
      </c>
      <c r="M321" s="8" t="n">
        <f aca="false">+[2]data1cf!AL320</f>
        <v>-2595.00245209536</v>
      </c>
      <c r="N321" s="8" t="n">
        <f aca="false">+[2]data1cf!AM320</f>
        <v>-2612.49516052476</v>
      </c>
      <c r="O321" s="8" t="n">
        <f aca="false">+[2]data1cf!AN320</f>
        <v>-2422.80276922723</v>
      </c>
      <c r="P321" s="8" t="n">
        <f aca="false">+[2]data1cf!AO320</f>
        <v>-2384.30364605058</v>
      </c>
      <c r="Q321" s="8" t="n">
        <f aca="false">+[2]data1cf!AP320</f>
        <v>-2385.33781405482</v>
      </c>
      <c r="R321" s="8" t="n">
        <f aca="false">+[2]data1cf!AQ320</f>
        <v>1031.88165962777</v>
      </c>
      <c r="S321" s="8" t="n">
        <f aca="false">+[2]data1cf!AR320</f>
        <v>0</v>
      </c>
      <c r="T321" s="8" t="n">
        <f aca="false">+[2]data1cf!AS320</f>
        <v>0</v>
      </c>
      <c r="U321" s="8" t="n">
        <f aca="false">+[2]data1cf!AT320</f>
        <v>0</v>
      </c>
      <c r="V321" s="8" t="n">
        <f aca="false">+[2]data1cf!AU320</f>
        <v>0</v>
      </c>
      <c r="W321" s="8" t="n">
        <f aca="false">+[2]data1cf!AV320</f>
        <v>0</v>
      </c>
      <c r="X321" s="8" t="n">
        <f aca="false">+[2]data1cf!AW320</f>
        <v>0</v>
      </c>
      <c r="Y321" s="8" t="n">
        <f aca="false">+[2]data1cf!AX320</f>
        <v>0</v>
      </c>
      <c r="Z321" s="8" t="n">
        <f aca="false">+[2]data1cf!AY320</f>
        <v>0</v>
      </c>
      <c r="AA321" s="8" t="n">
        <f aca="false">+[2]data1cf!AZ320</f>
        <v>0</v>
      </c>
      <c r="AB321" s="9"/>
      <c r="AC321" s="9"/>
      <c r="AD321" s="9"/>
      <c r="AE321" s="9"/>
      <c r="AF321" s="9"/>
      <c r="AG321" s="9"/>
      <c r="AH321" s="9"/>
      <c r="AI321" s="9"/>
      <c r="AJ321" s="9"/>
      <c r="AK321" s="1"/>
      <c r="AL321" s="1" t="e">
        <f aca="false">SUMPRODUCT(B321:AJ321,PVCapPrice)</f>
        <v>#DIV/0!</v>
      </c>
      <c r="AM321" s="1"/>
      <c r="AN321" s="1"/>
      <c r="AO321" s="1"/>
      <c r="AP321" s="1"/>
      <c r="AQ321" s="1"/>
    </row>
    <row r="322" customFormat="false" ht="11.25" hidden="false" customHeight="false" outlineLevel="0" collapsed="false">
      <c r="A322" s="1" t="n">
        <v>320</v>
      </c>
      <c r="B322" s="8" t="n">
        <f aca="false">+[2]data1cf!AA321</f>
        <v>-100025.847823027</v>
      </c>
      <c r="C322" s="8" t="n">
        <f aca="false">+[2]data1cf!AB321</f>
        <v>-7483.0443086152</v>
      </c>
      <c r="D322" s="8" t="n">
        <f aca="false">+[2]data1cf!AC321</f>
        <v>-3232.16278449015</v>
      </c>
      <c r="E322" s="8" t="n">
        <f aca="false">+[2]data1cf!AD321</f>
        <v>-2985.57481689497</v>
      </c>
      <c r="F322" s="8" t="n">
        <f aca="false">+[2]data1cf!AE321</f>
        <v>-3070.19793580504</v>
      </c>
      <c r="G322" s="8" t="n">
        <f aca="false">+[2]data1cf!AF321</f>
        <v>-3400.19392845459</v>
      </c>
      <c r="H322" s="8" t="n">
        <f aca="false">+[2]data1cf!AG321</f>
        <v>-2186.81673716406</v>
      </c>
      <c r="I322" s="8" t="n">
        <f aca="false">+[2]data1cf!AH321</f>
        <v>-2315.73068145102</v>
      </c>
      <c r="J322" s="8" t="n">
        <f aca="false">+[2]data1cf!AI321</f>
        <v>-2328.16488398601</v>
      </c>
      <c r="K322" s="8" t="n">
        <f aca="false">+[2]data1cf!AJ321</f>
        <v>-2337.08310763369</v>
      </c>
      <c r="L322" s="8" t="n">
        <f aca="false">+[2]data1cf!AK321</f>
        <v>-2365.65881886642</v>
      </c>
      <c r="M322" s="8" t="n">
        <f aca="false">+[2]data1cf!AL321</f>
        <v>-2363.86174193651</v>
      </c>
      <c r="N322" s="8" t="n">
        <f aca="false">+[2]data1cf!AM321</f>
        <v>-2381.74555139833</v>
      </c>
      <c r="O322" s="8" t="n">
        <f aca="false">+[2]data1cf!AN321</f>
        <v>-2191.66205906838</v>
      </c>
      <c r="P322" s="8" t="n">
        <f aca="false">+[2]data1cf!AO321</f>
        <v>-2153.55403692415</v>
      </c>
      <c r="Q322" s="8" t="n">
        <f aca="false">+[2]data1cf!AP321</f>
        <v>-2154.19710389597</v>
      </c>
      <c r="R322" s="8" t="n">
        <f aca="false">+[2]data1cf!AQ321</f>
        <v>1147.25646419098</v>
      </c>
      <c r="S322" s="8" t="n">
        <f aca="false">+[2]data1cf!AR321</f>
        <v>0</v>
      </c>
      <c r="T322" s="8" t="n">
        <f aca="false">+[2]data1cf!AS321</f>
        <v>0</v>
      </c>
      <c r="U322" s="8" t="n">
        <f aca="false">+[2]data1cf!AT321</f>
        <v>0</v>
      </c>
      <c r="V322" s="8" t="n">
        <f aca="false">+[2]data1cf!AU321</f>
        <v>0</v>
      </c>
      <c r="W322" s="8" t="n">
        <f aca="false">+[2]data1cf!AV321</f>
        <v>0</v>
      </c>
      <c r="X322" s="8" t="n">
        <f aca="false">+[2]data1cf!AW321</f>
        <v>0</v>
      </c>
      <c r="Y322" s="8" t="n">
        <f aca="false">+[2]data1cf!AX321</f>
        <v>0</v>
      </c>
      <c r="Z322" s="8" t="n">
        <f aca="false">+[2]data1cf!AY321</f>
        <v>0</v>
      </c>
      <c r="AA322" s="8" t="n">
        <f aca="false">+[2]data1cf!AZ321</f>
        <v>0</v>
      </c>
      <c r="AB322" s="9"/>
      <c r="AC322" s="9"/>
      <c r="AD322" s="9"/>
      <c r="AE322" s="9"/>
      <c r="AF322" s="9"/>
      <c r="AG322" s="9"/>
      <c r="AH322" s="9"/>
      <c r="AI322" s="9"/>
      <c r="AJ322" s="9"/>
      <c r="AK322" s="1"/>
      <c r="AL322" s="1" t="e">
        <f aca="false">SUMPRODUCT(B322:AJ322,PVCapPrice)</f>
        <v>#DIV/0!</v>
      </c>
      <c r="AM322" s="1"/>
      <c r="AN322" s="1"/>
      <c r="AO322" s="1"/>
      <c r="AP322" s="1"/>
      <c r="AQ322" s="1"/>
    </row>
    <row r="323" customFormat="false" ht="11.25" hidden="false" customHeight="false" outlineLevel="0" collapsed="false">
      <c r="A323" s="1" t="n">
        <v>321</v>
      </c>
      <c r="B323" s="8" t="n">
        <f aca="false">+[2]data1cf!AA322</f>
        <v>-95039.4288921447</v>
      </c>
      <c r="C323" s="8" t="n">
        <f aca="false">+[2]data1cf!AB322</f>
        <v>-7491.89042617358</v>
      </c>
      <c r="D323" s="8" t="n">
        <f aca="false">+[2]data1cf!AC322</f>
        <v>-3437.11458763865</v>
      </c>
      <c r="E323" s="8" t="n">
        <f aca="false">+[2]data1cf!AD322</f>
        <v>-3181.14489023538</v>
      </c>
      <c r="F323" s="8" t="n">
        <f aca="false">+[2]data1cf!AE322</f>
        <v>-3437.58522824211</v>
      </c>
      <c r="G323" s="8" t="n">
        <f aca="false">+[2]data1cf!AF322</f>
        <v>-3554.91969513441</v>
      </c>
      <c r="H323" s="8" t="n">
        <f aca="false">+[2]data1cf!AG322</f>
        <v>-2307.59897324842</v>
      </c>
      <c r="I323" s="8" t="n">
        <f aca="false">+[2]data1cf!AH322</f>
        <v>-2430.11514259031</v>
      </c>
      <c r="J323" s="8" t="n">
        <f aca="false">+[2]data1cf!AI322</f>
        <v>-2442.5493451253</v>
      </c>
      <c r="K323" s="8" t="n">
        <f aca="false">+[2]data1cf!AJ322</f>
        <v>-2451.66144074101</v>
      </c>
      <c r="L323" s="8" t="n">
        <f aca="false">+[2]data1cf!AK322</f>
        <v>-2480.04328000571</v>
      </c>
      <c r="M323" s="8" t="n">
        <f aca="false">+[2]data1cf!AL322</f>
        <v>-2478.44007504383</v>
      </c>
      <c r="N323" s="8" t="n">
        <f aca="false">+[2]data1cf!AM322</f>
        <v>-2496.13001253761</v>
      </c>
      <c r="O323" s="8" t="n">
        <f aca="false">+[2]data1cf!AN322</f>
        <v>-2306.2403921757</v>
      </c>
      <c r="P323" s="8" t="n">
        <f aca="false">+[2]data1cf!AO322</f>
        <v>-2267.93849806343</v>
      </c>
      <c r="Q323" s="8" t="n">
        <f aca="false">+[2]data1cf!AP322</f>
        <v>-2268.77543700329</v>
      </c>
      <c r="R323" s="8" t="n">
        <f aca="false">+[2]data1cf!AQ322</f>
        <v>1090.06423362134</v>
      </c>
      <c r="S323" s="8" t="n">
        <f aca="false">+[2]data1cf!AR322</f>
        <v>0</v>
      </c>
      <c r="T323" s="8" t="n">
        <f aca="false">+[2]data1cf!AS322</f>
        <v>0</v>
      </c>
      <c r="U323" s="8" t="n">
        <f aca="false">+[2]data1cf!AT322</f>
        <v>0</v>
      </c>
      <c r="V323" s="8" t="n">
        <f aca="false">+[2]data1cf!AU322</f>
        <v>0</v>
      </c>
      <c r="W323" s="8" t="n">
        <f aca="false">+[2]data1cf!AV322</f>
        <v>0</v>
      </c>
      <c r="X323" s="8" t="n">
        <f aca="false">+[2]data1cf!AW322</f>
        <v>0</v>
      </c>
      <c r="Y323" s="8" t="n">
        <f aca="false">+[2]data1cf!AX322</f>
        <v>0</v>
      </c>
      <c r="Z323" s="8" t="n">
        <f aca="false">+[2]data1cf!AY322</f>
        <v>0</v>
      </c>
      <c r="AA323" s="8" t="n">
        <f aca="false">+[2]data1cf!AZ322</f>
        <v>0</v>
      </c>
      <c r="AB323" s="9"/>
      <c r="AC323" s="9"/>
      <c r="AD323" s="9"/>
      <c r="AE323" s="9"/>
      <c r="AF323" s="9"/>
      <c r="AG323" s="9"/>
      <c r="AH323" s="9"/>
      <c r="AI323" s="9"/>
      <c r="AJ323" s="9"/>
      <c r="AK323" s="1"/>
      <c r="AL323" s="1" t="e">
        <f aca="false">SUMPRODUCT(B323:AJ323,PVCapPrice)</f>
        <v>#DIV/0!</v>
      </c>
      <c r="AM323" s="1"/>
      <c r="AN323" s="1"/>
      <c r="AO323" s="1"/>
      <c r="AP323" s="1"/>
      <c r="AQ323" s="1"/>
    </row>
    <row r="324" customFormat="false" ht="11.25" hidden="false" customHeight="false" outlineLevel="0" collapsed="false">
      <c r="A324" s="1" t="n">
        <v>322</v>
      </c>
      <c r="B324" s="8" t="n">
        <f aca="false">+[2]data1cf!AA323</f>
        <v>-89110.823983462</v>
      </c>
      <c r="C324" s="8" t="n">
        <f aca="false">+[2]data1cf!AB323</f>
        <v>-7726.08568892264</v>
      </c>
      <c r="D324" s="8" t="n">
        <f aca="false">+[2]data1cf!AC323</f>
        <v>-3617.86886746669</v>
      </c>
      <c r="E324" s="8" t="n">
        <f aca="false">+[2]data1cf!AD323</f>
        <v>-3395.03316675101</v>
      </c>
      <c r="F324" s="8" t="n">
        <f aca="false">+[2]data1cf!AE323</f>
        <v>-3604.9551498544</v>
      </c>
      <c r="G324" s="8" t="n">
        <f aca="false">+[2]data1cf!AF323</f>
        <v>-3783.84155294218</v>
      </c>
      <c r="H324" s="8" t="n">
        <f aca="false">+[2]data1cf!AG323</f>
        <v>-2451.20306421171</v>
      </c>
      <c r="I324" s="8" t="n">
        <f aca="false">+[2]data1cf!AH323</f>
        <v>-2566.11259631156</v>
      </c>
      <c r="J324" s="8" t="n">
        <f aca="false">+[2]data1cf!AI323</f>
        <v>-2578.54679884655</v>
      </c>
      <c r="K324" s="8" t="n">
        <f aca="false">+[2]data1cf!AJ323</f>
        <v>-2587.88939862111</v>
      </c>
      <c r="L324" s="8" t="n">
        <f aca="false">+[2]data1cf!AK323</f>
        <v>-2616.04073372696</v>
      </c>
      <c r="M324" s="8" t="n">
        <f aca="false">+[2]data1cf!AL323</f>
        <v>-2614.66803292394</v>
      </c>
      <c r="N324" s="8" t="n">
        <f aca="false">+[2]data1cf!AM323</f>
        <v>-2632.12746625887</v>
      </c>
      <c r="O324" s="8" t="n">
        <f aca="false">+[2]data1cf!AN323</f>
        <v>-2442.4683500558</v>
      </c>
      <c r="P324" s="8" t="n">
        <f aca="false">+[2]data1cf!AO323</f>
        <v>-2403.93595178469</v>
      </c>
      <c r="Q324" s="8" t="n">
        <f aca="false">+[2]data1cf!AP323</f>
        <v>-2405.00339488339</v>
      </c>
      <c r="R324" s="8" t="n">
        <f aca="false">+[2]data1cf!AQ323</f>
        <v>1022.06550676072</v>
      </c>
      <c r="S324" s="8" t="n">
        <f aca="false">+[2]data1cf!AR323</f>
        <v>0</v>
      </c>
      <c r="T324" s="8" t="n">
        <f aca="false">+[2]data1cf!AS323</f>
        <v>0</v>
      </c>
      <c r="U324" s="8" t="n">
        <f aca="false">+[2]data1cf!AT323</f>
        <v>0</v>
      </c>
      <c r="V324" s="8" t="n">
        <f aca="false">+[2]data1cf!AU323</f>
        <v>0</v>
      </c>
      <c r="W324" s="8" t="n">
        <f aca="false">+[2]data1cf!AV323</f>
        <v>0</v>
      </c>
      <c r="X324" s="8" t="n">
        <f aca="false">+[2]data1cf!AW323</f>
        <v>0</v>
      </c>
      <c r="Y324" s="8" t="n">
        <f aca="false">+[2]data1cf!AX323</f>
        <v>0</v>
      </c>
      <c r="Z324" s="8" t="n">
        <f aca="false">+[2]data1cf!AY323</f>
        <v>0</v>
      </c>
      <c r="AA324" s="8" t="n">
        <f aca="false">+[2]data1cf!AZ323</f>
        <v>0</v>
      </c>
      <c r="AB324" s="9"/>
      <c r="AC324" s="9"/>
      <c r="AD324" s="9"/>
      <c r="AE324" s="9"/>
      <c r="AF324" s="9"/>
      <c r="AG324" s="9"/>
      <c r="AH324" s="9"/>
      <c r="AI324" s="9"/>
      <c r="AJ324" s="9"/>
      <c r="AK324" s="1"/>
      <c r="AL324" s="1" t="e">
        <f aca="false">SUMPRODUCT(B324:AJ324,PVCapPrice)</f>
        <v>#DIV/0!</v>
      </c>
      <c r="AM324" s="1"/>
      <c r="AN324" s="1"/>
      <c r="AO324" s="1"/>
      <c r="AP324" s="1"/>
      <c r="AQ324" s="1"/>
    </row>
    <row r="325" customFormat="false" ht="11.25" hidden="false" customHeight="false" outlineLevel="0" collapsed="false">
      <c r="A325" s="1" t="n">
        <v>323</v>
      </c>
      <c r="B325" s="8" t="n">
        <f aca="false">+[2]data1cf!AA324</f>
        <v>-99672.8548756302</v>
      </c>
      <c r="C325" s="8" t="n">
        <f aca="false">+[2]data1cf!AB324</f>
        <v>-7423.82595353574</v>
      </c>
      <c r="D325" s="8" t="n">
        <f aca="false">+[2]data1cf!AC324</f>
        <v>-3186.66864676673</v>
      </c>
      <c r="E325" s="8" t="n">
        <f aca="false">+[2]data1cf!AD324</f>
        <v>-2980.30931387582</v>
      </c>
      <c r="F325" s="8" t="n">
        <f aca="false">+[2]data1cf!AE324</f>
        <v>-3210.63637354128</v>
      </c>
      <c r="G325" s="8" t="n">
        <f aca="false">+[2]data1cf!AF324</f>
        <v>-3573.57022599266</v>
      </c>
      <c r="H325" s="8" t="n">
        <f aca="false">+[2]data1cf!AG324</f>
        <v>-2195.3670170542</v>
      </c>
      <c r="I325" s="8" t="n">
        <f aca="false">+[2]data1cf!AH324</f>
        <v>-2323.82805726994</v>
      </c>
      <c r="J325" s="8" t="n">
        <f aca="false">+[2]data1cf!AI324</f>
        <v>-2336.26225980493</v>
      </c>
      <c r="K325" s="8" t="n">
        <f aca="false">+[2]data1cf!AJ324</f>
        <v>-2345.1942078184</v>
      </c>
      <c r="L325" s="8" t="n">
        <f aca="false">+[2]data1cf!AK324</f>
        <v>-2373.75619468534</v>
      </c>
      <c r="M325" s="8" t="n">
        <f aca="false">+[2]data1cf!AL324</f>
        <v>-2371.97284212122</v>
      </c>
      <c r="N325" s="8" t="n">
        <f aca="false">+[2]data1cf!AM324</f>
        <v>-2389.84292721724</v>
      </c>
      <c r="O325" s="8" t="n">
        <f aca="false">+[2]data1cf!AN324</f>
        <v>-2199.77315925309</v>
      </c>
      <c r="P325" s="8" t="n">
        <f aca="false">+[2]data1cf!AO324</f>
        <v>-2161.65141274306</v>
      </c>
      <c r="Q325" s="8" t="n">
        <f aca="false">+[2]data1cf!AP324</f>
        <v>-2162.30820408068</v>
      </c>
      <c r="R325" s="8" t="n">
        <f aca="false">+[2]data1cf!AQ324</f>
        <v>1143.20777628153</v>
      </c>
      <c r="S325" s="8" t="n">
        <f aca="false">+[2]data1cf!AR324</f>
        <v>0</v>
      </c>
      <c r="T325" s="8" t="n">
        <f aca="false">+[2]data1cf!AS324</f>
        <v>0</v>
      </c>
      <c r="U325" s="8" t="n">
        <f aca="false">+[2]data1cf!AT324</f>
        <v>0</v>
      </c>
      <c r="V325" s="8" t="n">
        <f aca="false">+[2]data1cf!AU324</f>
        <v>0</v>
      </c>
      <c r="W325" s="8" t="n">
        <f aca="false">+[2]data1cf!AV324</f>
        <v>0</v>
      </c>
      <c r="X325" s="8" t="n">
        <f aca="false">+[2]data1cf!AW324</f>
        <v>0</v>
      </c>
      <c r="Y325" s="8" t="n">
        <f aca="false">+[2]data1cf!AX324</f>
        <v>0</v>
      </c>
      <c r="Z325" s="8" t="n">
        <f aca="false">+[2]data1cf!AY324</f>
        <v>0</v>
      </c>
      <c r="AA325" s="8" t="n">
        <f aca="false">+[2]data1cf!AZ324</f>
        <v>0</v>
      </c>
      <c r="AB325" s="9"/>
      <c r="AC325" s="9"/>
      <c r="AD325" s="9"/>
      <c r="AE325" s="9"/>
      <c r="AF325" s="9"/>
      <c r="AG325" s="9"/>
      <c r="AH325" s="9"/>
      <c r="AI325" s="9"/>
      <c r="AJ325" s="9"/>
      <c r="AK325" s="1"/>
      <c r="AL325" s="1" t="e">
        <f aca="false">SUMPRODUCT(B325:AJ325,PVCapPrice)</f>
        <v>#DIV/0!</v>
      </c>
      <c r="AM325" s="1"/>
      <c r="AN325" s="1"/>
      <c r="AO325" s="1"/>
      <c r="AP325" s="1"/>
      <c r="AQ325" s="1"/>
    </row>
    <row r="326" customFormat="false" ht="11.25" hidden="false" customHeight="false" outlineLevel="0" collapsed="false">
      <c r="A326" s="1" t="n">
        <v>324</v>
      </c>
      <c r="B326" s="8" t="n">
        <f aca="false">+[2]data1cf!AA325</f>
        <v>-91526.1479467648</v>
      </c>
      <c r="C326" s="8" t="n">
        <f aca="false">+[2]data1cf!AB325</f>
        <v>-7551.88301456264</v>
      </c>
      <c r="D326" s="8" t="n">
        <f aca="false">+[2]data1cf!AC325</f>
        <v>-3597.71610013226</v>
      </c>
      <c r="E326" s="8" t="n">
        <f aca="false">+[2]data1cf!AD325</f>
        <v>-3324.74464326746</v>
      </c>
      <c r="F326" s="8" t="n">
        <f aca="false">+[2]data1cf!AE325</f>
        <v>-3441.21111110537</v>
      </c>
      <c r="G326" s="8" t="n">
        <f aca="false">+[2]data1cf!AF325</f>
        <v>-3688.897139877</v>
      </c>
      <c r="H326" s="8" t="n">
        <f aca="false">+[2]data1cf!AG325</f>
        <v>-2392.69850749484</v>
      </c>
      <c r="I326" s="8" t="n">
        <f aca="false">+[2]data1cf!AH325</f>
        <v>-2510.70699685256</v>
      </c>
      <c r="J326" s="8" t="n">
        <f aca="false">+[2]data1cf!AI325</f>
        <v>-2523.14119938755</v>
      </c>
      <c r="K326" s="8" t="n">
        <f aca="false">+[2]data1cf!AJ325</f>
        <v>-2532.38989136642</v>
      </c>
      <c r="L326" s="8" t="n">
        <f aca="false">+[2]data1cf!AK325</f>
        <v>-2560.63513426796</v>
      </c>
      <c r="M326" s="8" t="n">
        <f aca="false">+[2]data1cf!AL325</f>
        <v>-2559.16852566925</v>
      </c>
      <c r="N326" s="8" t="n">
        <f aca="false">+[2]data1cf!AM325</f>
        <v>-2576.72186679987</v>
      </c>
      <c r="O326" s="8" t="n">
        <f aca="false">+[2]data1cf!AN325</f>
        <v>-2386.96884280111</v>
      </c>
      <c r="P326" s="8" t="n">
        <f aca="false">+[2]data1cf!AO325</f>
        <v>-2348.53035232569</v>
      </c>
      <c r="Q326" s="8" t="n">
        <f aca="false">+[2]data1cf!AP325</f>
        <v>-2349.50388762871</v>
      </c>
      <c r="R326" s="8" t="n">
        <f aca="false">+[2]data1cf!AQ325</f>
        <v>1049.76830649021</v>
      </c>
      <c r="S326" s="8" t="n">
        <f aca="false">+[2]data1cf!AR325</f>
        <v>0</v>
      </c>
      <c r="T326" s="8" t="n">
        <f aca="false">+[2]data1cf!AS325</f>
        <v>0</v>
      </c>
      <c r="U326" s="8" t="n">
        <f aca="false">+[2]data1cf!AT325</f>
        <v>0</v>
      </c>
      <c r="V326" s="8" t="n">
        <f aca="false">+[2]data1cf!AU325</f>
        <v>0</v>
      </c>
      <c r="W326" s="8" t="n">
        <f aca="false">+[2]data1cf!AV325</f>
        <v>0</v>
      </c>
      <c r="X326" s="8" t="n">
        <f aca="false">+[2]data1cf!AW325</f>
        <v>0</v>
      </c>
      <c r="Y326" s="8" t="n">
        <f aca="false">+[2]data1cf!AX325</f>
        <v>0</v>
      </c>
      <c r="Z326" s="8" t="n">
        <f aca="false">+[2]data1cf!AY325</f>
        <v>0</v>
      </c>
      <c r="AA326" s="8" t="n">
        <f aca="false">+[2]data1cf!AZ325</f>
        <v>0</v>
      </c>
      <c r="AB326" s="9"/>
      <c r="AC326" s="9"/>
      <c r="AD326" s="9"/>
      <c r="AE326" s="9"/>
      <c r="AF326" s="9"/>
      <c r="AG326" s="9"/>
      <c r="AH326" s="9"/>
      <c r="AI326" s="9"/>
      <c r="AJ326" s="9"/>
      <c r="AK326" s="1"/>
      <c r="AL326" s="1" t="e">
        <f aca="false">SUMPRODUCT(B326:AJ326,PVCapPrice)</f>
        <v>#DIV/0!</v>
      </c>
      <c r="AM326" s="1"/>
      <c r="AN326" s="1"/>
      <c r="AO326" s="1"/>
      <c r="AP326" s="1"/>
      <c r="AQ326" s="1"/>
    </row>
    <row r="327" customFormat="false" ht="11.25" hidden="false" customHeight="false" outlineLevel="0" collapsed="false">
      <c r="A327" s="1" t="n">
        <v>325</v>
      </c>
      <c r="B327" s="8" t="n">
        <f aca="false">+[2]data1cf!AA326</f>
        <v>-99385.6006317984</v>
      </c>
      <c r="C327" s="8" t="n">
        <f aca="false">+[2]data1cf!AB326</f>
        <v>-7508.81544966551</v>
      </c>
      <c r="D327" s="8" t="n">
        <f aca="false">+[2]data1cf!AC326</f>
        <v>-3185.89641757636</v>
      </c>
      <c r="E327" s="8" t="n">
        <f aca="false">+[2]data1cf!AD326</f>
        <v>-2883.88012020147</v>
      </c>
      <c r="F327" s="8" t="n">
        <f aca="false">+[2]data1cf!AE326</f>
        <v>-3052.30358604182</v>
      </c>
      <c r="G327" s="8" t="n">
        <f aca="false">+[2]data1cf!AF326</f>
        <v>-3394.24739745423</v>
      </c>
      <c r="H327" s="8" t="n">
        <f aca="false">+[2]data1cf!AG326</f>
        <v>-2202.32495828931</v>
      </c>
      <c r="I327" s="8" t="n">
        <f aca="false">+[2]data1cf!AH326</f>
        <v>-2330.41743982004</v>
      </c>
      <c r="J327" s="8" t="n">
        <f aca="false">+[2]data1cf!AI326</f>
        <v>-2342.85164235503</v>
      </c>
      <c r="K327" s="8" t="n">
        <f aca="false">+[2]data1cf!AJ326</f>
        <v>-2351.79475881351</v>
      </c>
      <c r="L327" s="8" t="n">
        <f aca="false">+[2]data1cf!AK326</f>
        <v>-2380.34557723544</v>
      </c>
      <c r="M327" s="8" t="n">
        <f aca="false">+[2]data1cf!AL326</f>
        <v>-2378.57339311633</v>
      </c>
      <c r="N327" s="8" t="n">
        <f aca="false">+[2]data1cf!AM326</f>
        <v>-2396.43230976735</v>
      </c>
      <c r="O327" s="8" t="n">
        <f aca="false">+[2]data1cf!AN326</f>
        <v>-2206.37371024819</v>
      </c>
      <c r="P327" s="8" t="n">
        <f aca="false">+[2]data1cf!AO326</f>
        <v>-2168.24079529317</v>
      </c>
      <c r="Q327" s="8" t="n">
        <f aca="false">+[2]data1cf!AP326</f>
        <v>-2168.90875507579</v>
      </c>
      <c r="R327" s="8" t="n">
        <f aca="false">+[2]data1cf!AQ326</f>
        <v>1139.91308500648</v>
      </c>
      <c r="S327" s="8" t="n">
        <f aca="false">+[2]data1cf!AR326</f>
        <v>0</v>
      </c>
      <c r="T327" s="8" t="n">
        <f aca="false">+[2]data1cf!AS326</f>
        <v>0</v>
      </c>
      <c r="U327" s="8" t="n">
        <f aca="false">+[2]data1cf!AT326</f>
        <v>0</v>
      </c>
      <c r="V327" s="8" t="n">
        <f aca="false">+[2]data1cf!AU326</f>
        <v>0</v>
      </c>
      <c r="W327" s="8" t="n">
        <f aca="false">+[2]data1cf!AV326</f>
        <v>0</v>
      </c>
      <c r="X327" s="8" t="n">
        <f aca="false">+[2]data1cf!AW326</f>
        <v>0</v>
      </c>
      <c r="Y327" s="8" t="n">
        <f aca="false">+[2]data1cf!AX326</f>
        <v>0</v>
      </c>
      <c r="Z327" s="8" t="n">
        <f aca="false">+[2]data1cf!AY326</f>
        <v>0</v>
      </c>
      <c r="AA327" s="8" t="n">
        <f aca="false">+[2]data1cf!AZ326</f>
        <v>0</v>
      </c>
      <c r="AB327" s="9"/>
      <c r="AC327" s="9"/>
      <c r="AD327" s="9"/>
      <c r="AE327" s="9"/>
      <c r="AF327" s="9"/>
      <c r="AG327" s="9"/>
      <c r="AH327" s="9"/>
      <c r="AI327" s="9"/>
      <c r="AJ327" s="9"/>
      <c r="AK327" s="1"/>
      <c r="AL327" s="1" t="e">
        <f aca="false">SUMPRODUCT(B327:AJ327,PVCapPrice)</f>
        <v>#DIV/0!</v>
      </c>
      <c r="AM327" s="1"/>
      <c r="AN327" s="1"/>
      <c r="AO327" s="1"/>
      <c r="AP327" s="1"/>
      <c r="AQ327" s="1"/>
    </row>
    <row r="328" customFormat="false" ht="11.25" hidden="false" customHeight="false" outlineLevel="0" collapsed="false">
      <c r="A328" s="1" t="n">
        <v>326</v>
      </c>
      <c r="B328" s="8" t="n">
        <f aca="false">+[2]data1cf!AA327</f>
        <v>-93341.9569300869</v>
      </c>
      <c r="C328" s="8" t="n">
        <f aca="false">+[2]data1cf!AB327</f>
        <v>-7495.04318374823</v>
      </c>
      <c r="D328" s="8" t="n">
        <f aca="false">+[2]data1cf!AC327</f>
        <v>-3467.95855323866</v>
      </c>
      <c r="E328" s="8" t="n">
        <f aca="false">+[2]data1cf!AD327</f>
        <v>-3034.16147568638</v>
      </c>
      <c r="F328" s="8" t="n">
        <f aca="false">+[2]data1cf!AE327</f>
        <v>-3485.15228331589</v>
      </c>
      <c r="G328" s="8" t="n">
        <f aca="false">+[2]data1cf!AF327</f>
        <v>-3779.11550036591</v>
      </c>
      <c r="H328" s="8" t="n">
        <f aca="false">+[2]data1cf!AG327</f>
        <v>-2348.71554650666</v>
      </c>
      <c r="I328" s="8" t="n">
        <f aca="false">+[2]data1cf!AH327</f>
        <v>-2469.05379142234</v>
      </c>
      <c r="J328" s="8" t="n">
        <f aca="false">+[2]data1cf!AI327</f>
        <v>-2481.48799395733</v>
      </c>
      <c r="K328" s="8" t="n">
        <f aca="false">+[2]data1cf!AJ327</f>
        <v>-2490.66608728293</v>
      </c>
      <c r="L328" s="8" t="n">
        <f aca="false">+[2]data1cf!AK327</f>
        <v>-2518.98192883774</v>
      </c>
      <c r="M328" s="8" t="n">
        <f aca="false">+[2]data1cf!AL327</f>
        <v>-2517.44472158575</v>
      </c>
      <c r="N328" s="8" t="n">
        <f aca="false">+[2]data1cf!AM327</f>
        <v>-2535.06866136965</v>
      </c>
      <c r="O328" s="8" t="n">
        <f aca="false">+[2]data1cf!AN327</f>
        <v>-2345.24503871762</v>
      </c>
      <c r="P328" s="8" t="n">
        <f aca="false">+[2]data1cf!AO327</f>
        <v>-2306.87714689547</v>
      </c>
      <c r="Q328" s="8" t="n">
        <f aca="false">+[2]data1cf!AP327</f>
        <v>-2307.78008354521</v>
      </c>
      <c r="R328" s="8" t="n">
        <f aca="false">+[2]data1cf!AQ327</f>
        <v>1070.59490920533</v>
      </c>
      <c r="S328" s="8" t="n">
        <f aca="false">+[2]data1cf!AR327</f>
        <v>0</v>
      </c>
      <c r="T328" s="8" t="n">
        <f aca="false">+[2]data1cf!AS327</f>
        <v>0</v>
      </c>
      <c r="U328" s="8" t="n">
        <f aca="false">+[2]data1cf!AT327</f>
        <v>0</v>
      </c>
      <c r="V328" s="8" t="n">
        <f aca="false">+[2]data1cf!AU327</f>
        <v>0</v>
      </c>
      <c r="W328" s="8" t="n">
        <f aca="false">+[2]data1cf!AV327</f>
        <v>0</v>
      </c>
      <c r="X328" s="8" t="n">
        <f aca="false">+[2]data1cf!AW327</f>
        <v>0</v>
      </c>
      <c r="Y328" s="8" t="n">
        <f aca="false">+[2]data1cf!AX327</f>
        <v>0</v>
      </c>
      <c r="Z328" s="8" t="n">
        <f aca="false">+[2]data1cf!AY327</f>
        <v>0</v>
      </c>
      <c r="AA328" s="8" t="n">
        <f aca="false">+[2]data1cf!AZ327</f>
        <v>0</v>
      </c>
      <c r="AB328" s="9"/>
      <c r="AC328" s="9"/>
      <c r="AD328" s="9"/>
      <c r="AE328" s="9"/>
      <c r="AF328" s="9"/>
      <c r="AG328" s="9"/>
      <c r="AH328" s="9"/>
      <c r="AI328" s="9"/>
      <c r="AJ328" s="9"/>
      <c r="AK328" s="1"/>
      <c r="AL328" s="1" t="e">
        <f aca="false">SUMPRODUCT(B328:AJ328,PVCapPrice)</f>
        <v>#DIV/0!</v>
      </c>
      <c r="AM328" s="1"/>
      <c r="AN328" s="1"/>
      <c r="AO328" s="1"/>
      <c r="AP328" s="1"/>
      <c r="AQ328" s="1"/>
    </row>
    <row r="329" customFormat="false" ht="11.25" hidden="false" customHeight="false" outlineLevel="0" collapsed="false">
      <c r="A329" s="1" t="n">
        <v>327</v>
      </c>
      <c r="B329" s="8" t="n">
        <f aca="false">+[2]data1cf!AA328</f>
        <v>-90943.9197055269</v>
      </c>
      <c r="C329" s="8" t="n">
        <f aca="false">+[2]data1cf!AB328</f>
        <v>-7610.30240976236</v>
      </c>
      <c r="D329" s="8" t="n">
        <f aca="false">+[2]data1cf!AC328</f>
        <v>-3460.7351000183</v>
      </c>
      <c r="E329" s="8" t="n">
        <f aca="false">+[2]data1cf!AD328</f>
        <v>-3183.75185661702</v>
      </c>
      <c r="F329" s="8" t="n">
        <f aca="false">+[2]data1cf!AE328</f>
        <v>-3485.14340889515</v>
      </c>
      <c r="G329" s="8" t="n">
        <f aca="false">+[2]data1cf!AF328</f>
        <v>-3730.84802961798</v>
      </c>
      <c r="H329" s="8" t="n">
        <f aca="false">+[2]data1cf!AG328</f>
        <v>-2406.80137968888</v>
      </c>
      <c r="I329" s="8" t="n">
        <f aca="false">+[2]data1cf!AH328</f>
        <v>-2524.06284692397</v>
      </c>
      <c r="J329" s="8" t="n">
        <f aca="false">+[2]data1cf!AI328</f>
        <v>-2536.49704945896</v>
      </c>
      <c r="K329" s="8" t="n">
        <f aca="false">+[2]data1cf!AJ328</f>
        <v>-2545.76837847185</v>
      </c>
      <c r="L329" s="8" t="n">
        <f aca="false">+[2]data1cf!AK328</f>
        <v>-2573.99098433937</v>
      </c>
      <c r="M329" s="8" t="n">
        <f aca="false">+[2]data1cf!AL328</f>
        <v>-2572.54701277467</v>
      </c>
      <c r="N329" s="8" t="n">
        <f aca="false">+[2]data1cf!AM328</f>
        <v>-2590.07771687128</v>
      </c>
      <c r="O329" s="8" t="n">
        <f aca="false">+[2]data1cf!AN328</f>
        <v>-2400.34732990653</v>
      </c>
      <c r="P329" s="8" t="n">
        <f aca="false">+[2]data1cf!AO328</f>
        <v>-2361.8862023971</v>
      </c>
      <c r="Q329" s="8" t="n">
        <f aca="false">+[2]data1cf!AP328</f>
        <v>-2362.88237473413</v>
      </c>
      <c r="R329" s="8" t="n">
        <f aca="false">+[2]data1cf!AQ328</f>
        <v>1043.09038145451</v>
      </c>
      <c r="S329" s="8" t="n">
        <f aca="false">+[2]data1cf!AR328</f>
        <v>0</v>
      </c>
      <c r="T329" s="8" t="n">
        <f aca="false">+[2]data1cf!AS328</f>
        <v>0</v>
      </c>
      <c r="U329" s="8" t="n">
        <f aca="false">+[2]data1cf!AT328</f>
        <v>0</v>
      </c>
      <c r="V329" s="8" t="n">
        <f aca="false">+[2]data1cf!AU328</f>
        <v>0</v>
      </c>
      <c r="W329" s="8" t="n">
        <f aca="false">+[2]data1cf!AV328</f>
        <v>0</v>
      </c>
      <c r="X329" s="8" t="n">
        <f aca="false">+[2]data1cf!AW328</f>
        <v>0</v>
      </c>
      <c r="Y329" s="8" t="n">
        <f aca="false">+[2]data1cf!AX328</f>
        <v>0</v>
      </c>
      <c r="Z329" s="8" t="n">
        <f aca="false">+[2]data1cf!AY328</f>
        <v>0</v>
      </c>
      <c r="AA329" s="8" t="n">
        <f aca="false">+[2]data1cf!AZ328</f>
        <v>0</v>
      </c>
      <c r="AB329" s="9"/>
      <c r="AC329" s="9"/>
      <c r="AD329" s="9"/>
      <c r="AE329" s="9"/>
      <c r="AF329" s="9"/>
      <c r="AG329" s="9"/>
      <c r="AH329" s="9"/>
      <c r="AI329" s="9"/>
      <c r="AJ329" s="9"/>
      <c r="AK329" s="1"/>
      <c r="AL329" s="1" t="e">
        <f aca="false">SUMPRODUCT(B329:AJ329,PVCapPrice)</f>
        <v>#DIV/0!</v>
      </c>
      <c r="AM329" s="1"/>
      <c r="AN329" s="1"/>
      <c r="AO329" s="1"/>
      <c r="AP329" s="1"/>
      <c r="AQ329" s="1"/>
    </row>
    <row r="330" customFormat="false" ht="11.25" hidden="false" customHeight="false" outlineLevel="0" collapsed="false">
      <c r="A330" s="1" t="n">
        <v>328</v>
      </c>
      <c r="B330" s="8" t="n">
        <f aca="false">+[2]data1cf!AA329</f>
        <v>-100748.337316778</v>
      </c>
      <c r="C330" s="8" t="n">
        <f aca="false">+[2]data1cf!AB329</f>
        <v>-7443.63265919369</v>
      </c>
      <c r="D330" s="8" t="n">
        <f aca="false">+[2]data1cf!AC329</f>
        <v>-3202.69011952922</v>
      </c>
      <c r="E330" s="8" t="n">
        <f aca="false">+[2]data1cf!AD329</f>
        <v>-2764.1431023175</v>
      </c>
      <c r="F330" s="8" t="n">
        <f aca="false">+[2]data1cf!AE329</f>
        <v>-3071.36426249271</v>
      </c>
      <c r="G330" s="8" t="n">
        <f aca="false">+[2]data1cf!AF329</f>
        <v>-3522.79129837173</v>
      </c>
      <c r="H330" s="8" t="n">
        <f aca="false">+[2]data1cf!AG329</f>
        <v>-2169.31642324894</v>
      </c>
      <c r="I330" s="8" t="n">
        <f aca="false">+[2]data1cf!AH329</f>
        <v>-2299.15735045596</v>
      </c>
      <c r="J330" s="8" t="n">
        <f aca="false">+[2]data1cf!AI329</f>
        <v>-2311.59155299095</v>
      </c>
      <c r="K330" s="8" t="n">
        <f aca="false">+[2]data1cf!AJ329</f>
        <v>-2320.48168624712</v>
      </c>
      <c r="L330" s="8" t="n">
        <f aca="false">+[2]data1cf!AK329</f>
        <v>-2349.08548787136</v>
      </c>
      <c r="M330" s="8" t="n">
        <f aca="false">+[2]data1cf!AL329</f>
        <v>-2347.26032054994</v>
      </c>
      <c r="N330" s="8" t="n">
        <f aca="false">+[2]data1cf!AM329</f>
        <v>-2365.17222040327</v>
      </c>
      <c r="O330" s="8" t="n">
        <f aca="false">+[2]data1cf!AN329</f>
        <v>-2175.0606376818</v>
      </c>
      <c r="P330" s="8" t="n">
        <f aca="false">+[2]data1cf!AO329</f>
        <v>-2136.98070592909</v>
      </c>
      <c r="Q330" s="8" t="n">
        <f aca="false">+[2]data1cf!AP329</f>
        <v>-2137.5956825094</v>
      </c>
      <c r="R330" s="8" t="n">
        <f aca="false">+[2]data1cf!AQ329</f>
        <v>1155.54312968851</v>
      </c>
      <c r="S330" s="8" t="n">
        <f aca="false">+[2]data1cf!AR329</f>
        <v>0</v>
      </c>
      <c r="T330" s="8" t="n">
        <f aca="false">+[2]data1cf!AS329</f>
        <v>0</v>
      </c>
      <c r="U330" s="8" t="n">
        <f aca="false">+[2]data1cf!AT329</f>
        <v>0</v>
      </c>
      <c r="V330" s="8" t="n">
        <f aca="false">+[2]data1cf!AU329</f>
        <v>0</v>
      </c>
      <c r="W330" s="8" t="n">
        <f aca="false">+[2]data1cf!AV329</f>
        <v>0</v>
      </c>
      <c r="X330" s="8" t="n">
        <f aca="false">+[2]data1cf!AW329</f>
        <v>0</v>
      </c>
      <c r="Y330" s="8" t="n">
        <f aca="false">+[2]data1cf!AX329</f>
        <v>0</v>
      </c>
      <c r="Z330" s="8" t="n">
        <f aca="false">+[2]data1cf!AY329</f>
        <v>0</v>
      </c>
      <c r="AA330" s="8" t="n">
        <f aca="false">+[2]data1cf!AZ329</f>
        <v>0</v>
      </c>
      <c r="AB330" s="9"/>
      <c r="AC330" s="9"/>
      <c r="AD330" s="9"/>
      <c r="AE330" s="9"/>
      <c r="AF330" s="9"/>
      <c r="AG330" s="9"/>
      <c r="AH330" s="9"/>
      <c r="AI330" s="9"/>
      <c r="AJ330" s="9"/>
      <c r="AK330" s="1"/>
      <c r="AL330" s="1" t="e">
        <f aca="false">SUMPRODUCT(B330:AJ330,PVCapPrice)</f>
        <v>#DIV/0!</v>
      </c>
      <c r="AM330" s="1"/>
      <c r="AN330" s="1"/>
      <c r="AO330" s="1"/>
      <c r="AP330" s="1"/>
      <c r="AQ330" s="1"/>
    </row>
    <row r="331" customFormat="false" ht="11.25" hidden="false" customHeight="false" outlineLevel="0" collapsed="false">
      <c r="A331" s="1" t="n">
        <v>329</v>
      </c>
      <c r="B331" s="8" t="n">
        <f aca="false">+[2]data1cf!AA330</f>
        <v>-96457.4679292168</v>
      </c>
      <c r="C331" s="8" t="n">
        <f aca="false">+[2]data1cf!AB330</f>
        <v>-7444.74229486154</v>
      </c>
      <c r="D331" s="8" t="n">
        <f aca="false">+[2]data1cf!AC330</f>
        <v>-3383.5709905949</v>
      </c>
      <c r="E331" s="8" t="n">
        <f aca="false">+[2]data1cf!AD330</f>
        <v>-3067.89251424682</v>
      </c>
      <c r="F331" s="8" t="n">
        <f aca="false">+[2]data1cf!AE330</f>
        <v>-3392.10782423324</v>
      </c>
      <c r="G331" s="8" t="n">
        <f aca="false">+[2]data1cf!AF330</f>
        <v>-3587.15834824091</v>
      </c>
      <c r="H331" s="8" t="n">
        <f aca="false">+[2]data1cf!AG330</f>
        <v>-2273.25089136309</v>
      </c>
      <c r="I331" s="8" t="n">
        <f aca="false">+[2]data1cf!AH330</f>
        <v>-2397.5864615111</v>
      </c>
      <c r="J331" s="8" t="n">
        <f aca="false">+[2]data1cf!AI330</f>
        <v>-2410.02066404609</v>
      </c>
      <c r="K331" s="8" t="n">
        <f aca="false">+[2]data1cf!AJ330</f>
        <v>-2419.07762630404</v>
      </c>
      <c r="L331" s="8" t="n">
        <f aca="false">+[2]data1cf!AK330</f>
        <v>-2447.5145989265</v>
      </c>
      <c r="M331" s="8" t="n">
        <f aca="false">+[2]data1cf!AL330</f>
        <v>-2445.85626060687</v>
      </c>
      <c r="N331" s="8" t="n">
        <f aca="false">+[2]data1cf!AM330</f>
        <v>-2463.60133145841</v>
      </c>
      <c r="O331" s="8" t="n">
        <f aca="false">+[2]data1cf!AN330</f>
        <v>-2273.65657773873</v>
      </c>
      <c r="P331" s="8" t="n">
        <f aca="false">+[2]data1cf!AO330</f>
        <v>-2235.40981698423</v>
      </c>
      <c r="Q331" s="8" t="n">
        <f aca="false">+[2]data1cf!AP330</f>
        <v>-2236.19162256632</v>
      </c>
      <c r="R331" s="8" t="n">
        <f aca="false">+[2]data1cf!AQ330</f>
        <v>1106.32857416094</v>
      </c>
      <c r="S331" s="8" t="n">
        <f aca="false">+[2]data1cf!AR330</f>
        <v>0</v>
      </c>
      <c r="T331" s="8" t="n">
        <f aca="false">+[2]data1cf!AS330</f>
        <v>0</v>
      </c>
      <c r="U331" s="8" t="n">
        <f aca="false">+[2]data1cf!AT330</f>
        <v>0</v>
      </c>
      <c r="V331" s="8" t="n">
        <f aca="false">+[2]data1cf!AU330</f>
        <v>0</v>
      </c>
      <c r="W331" s="8" t="n">
        <f aca="false">+[2]data1cf!AV330</f>
        <v>0</v>
      </c>
      <c r="X331" s="8" t="n">
        <f aca="false">+[2]data1cf!AW330</f>
        <v>0</v>
      </c>
      <c r="Y331" s="8" t="n">
        <f aca="false">+[2]data1cf!AX330</f>
        <v>0</v>
      </c>
      <c r="Z331" s="8" t="n">
        <f aca="false">+[2]data1cf!AY330</f>
        <v>0</v>
      </c>
      <c r="AA331" s="8" t="n">
        <f aca="false">+[2]data1cf!AZ330</f>
        <v>0</v>
      </c>
      <c r="AB331" s="9"/>
      <c r="AC331" s="9"/>
      <c r="AD331" s="9"/>
      <c r="AE331" s="9"/>
      <c r="AF331" s="9"/>
      <c r="AG331" s="9"/>
      <c r="AH331" s="9"/>
      <c r="AI331" s="9"/>
      <c r="AJ331" s="9"/>
      <c r="AK331" s="1"/>
      <c r="AL331" s="1" t="e">
        <f aca="false">SUMPRODUCT(B331:AJ331,PVCapPrice)</f>
        <v>#DIV/0!</v>
      </c>
      <c r="AM331" s="1"/>
      <c r="AN331" s="1"/>
      <c r="AO331" s="1"/>
      <c r="AP331" s="1"/>
      <c r="AQ331" s="1"/>
    </row>
    <row r="332" customFormat="false" ht="11.25" hidden="false" customHeight="false" outlineLevel="0" collapsed="false">
      <c r="A332" s="1" t="n">
        <v>330</v>
      </c>
      <c r="B332" s="8" t="n">
        <f aca="false">+[2]data1cf!AA331</f>
        <v>-102089.813354365</v>
      </c>
      <c r="C332" s="8" t="n">
        <f aca="false">+[2]data1cf!AB331</f>
        <v>-7377.45498267709</v>
      </c>
      <c r="D332" s="8" t="n">
        <f aca="false">+[2]data1cf!AC331</f>
        <v>-3217.60291880355</v>
      </c>
      <c r="E332" s="8" t="n">
        <f aca="false">+[2]data1cf!AD331</f>
        <v>-2906.98905271839</v>
      </c>
      <c r="F332" s="8" t="n">
        <f aca="false">+[2]data1cf!AE331</f>
        <v>-3032.8150248858</v>
      </c>
      <c r="G332" s="8" t="n">
        <f aca="false">+[2]data1cf!AF331</f>
        <v>-3320.05440942671</v>
      </c>
      <c r="H332" s="8" t="n">
        <f aca="false">+[2]data1cf!AG331</f>
        <v>-2136.82286871226</v>
      </c>
      <c r="I332" s="8" t="n">
        <f aca="false">+[2]data1cf!AH331</f>
        <v>-2268.38496333455</v>
      </c>
      <c r="J332" s="8" t="n">
        <f aca="false">+[2]data1cf!AI331</f>
        <v>-2280.81916586954</v>
      </c>
      <c r="K332" s="8" t="n">
        <f aca="false">+[2]data1cf!AJ331</f>
        <v>-2289.65714253736</v>
      </c>
      <c r="L332" s="8" t="n">
        <f aca="false">+[2]data1cf!AK331</f>
        <v>-2318.31310074995</v>
      </c>
      <c r="M332" s="8" t="n">
        <f aca="false">+[2]data1cf!AL331</f>
        <v>-2316.43577684019</v>
      </c>
      <c r="N332" s="8" t="n">
        <f aca="false">+[2]data1cf!AM331</f>
        <v>-2334.39983328186</v>
      </c>
      <c r="O332" s="8" t="n">
        <f aca="false">+[2]data1cf!AN331</f>
        <v>-2144.23609397205</v>
      </c>
      <c r="P332" s="8" t="n">
        <f aca="false">+[2]data1cf!AO331</f>
        <v>-2106.20831880768</v>
      </c>
      <c r="Q332" s="8" t="n">
        <f aca="false">+[2]data1cf!AP331</f>
        <v>-2106.77113879965</v>
      </c>
      <c r="R332" s="8" t="n">
        <f aca="false">+[2]data1cf!AQ331</f>
        <v>1170.92932324922</v>
      </c>
      <c r="S332" s="8" t="n">
        <f aca="false">+[2]data1cf!AR331</f>
        <v>0</v>
      </c>
      <c r="T332" s="8" t="n">
        <f aca="false">+[2]data1cf!AS331</f>
        <v>0</v>
      </c>
      <c r="U332" s="8" t="n">
        <f aca="false">+[2]data1cf!AT331</f>
        <v>0</v>
      </c>
      <c r="V332" s="8" t="n">
        <f aca="false">+[2]data1cf!AU331</f>
        <v>0</v>
      </c>
      <c r="W332" s="8" t="n">
        <f aca="false">+[2]data1cf!AV331</f>
        <v>0</v>
      </c>
      <c r="X332" s="8" t="n">
        <f aca="false">+[2]data1cf!AW331</f>
        <v>0</v>
      </c>
      <c r="Y332" s="8" t="n">
        <f aca="false">+[2]data1cf!AX331</f>
        <v>0</v>
      </c>
      <c r="Z332" s="8" t="n">
        <f aca="false">+[2]data1cf!AY331</f>
        <v>0</v>
      </c>
      <c r="AA332" s="8" t="n">
        <f aca="false">+[2]data1cf!AZ331</f>
        <v>0</v>
      </c>
      <c r="AB332" s="9"/>
      <c r="AC332" s="9"/>
      <c r="AD332" s="9"/>
      <c r="AE332" s="9"/>
      <c r="AF332" s="9"/>
      <c r="AG332" s="9"/>
      <c r="AH332" s="9"/>
      <c r="AI332" s="9"/>
      <c r="AJ332" s="9"/>
      <c r="AK332" s="1"/>
      <c r="AL332" s="1" t="e">
        <f aca="false">SUMPRODUCT(B332:AJ332,PVCapPrice)</f>
        <v>#DIV/0!</v>
      </c>
      <c r="AM332" s="1"/>
      <c r="AN332" s="1"/>
      <c r="AO332" s="1"/>
      <c r="AP332" s="1"/>
      <c r="AQ332" s="1"/>
    </row>
    <row r="333" customFormat="false" ht="11.25" hidden="false" customHeight="false" outlineLevel="0" collapsed="false">
      <c r="A333" s="1" t="n">
        <v>331</v>
      </c>
      <c r="B333" s="8" t="n">
        <f aca="false">+[2]data1cf!AA332</f>
        <v>-96243.6255712172</v>
      </c>
      <c r="C333" s="8" t="n">
        <f aca="false">+[2]data1cf!AB332</f>
        <v>-7440.13910184518</v>
      </c>
      <c r="D333" s="8" t="n">
        <f aca="false">+[2]data1cf!AC332</f>
        <v>-3370.99851996867</v>
      </c>
      <c r="E333" s="8" t="n">
        <f aca="false">+[2]data1cf!AD332</f>
        <v>-3050.10630183678</v>
      </c>
      <c r="F333" s="8" t="n">
        <f aca="false">+[2]data1cf!AE332</f>
        <v>-3267.26373044485</v>
      </c>
      <c r="G333" s="8" t="n">
        <f aca="false">+[2]data1cf!AF332</f>
        <v>-3558.73145196346</v>
      </c>
      <c r="H333" s="8" t="n">
        <f aca="false">+[2]data1cf!AG332</f>
        <v>-2278.43063228072</v>
      </c>
      <c r="I333" s="8" t="n">
        <f aca="false">+[2]data1cf!AH332</f>
        <v>-2402.49183412973</v>
      </c>
      <c r="J333" s="8" t="n">
        <f aca="false">+[2]data1cf!AI332</f>
        <v>-2414.92603666472</v>
      </c>
      <c r="K333" s="8" t="n">
        <f aca="false">+[2]data1cf!AJ332</f>
        <v>-2423.99131311355</v>
      </c>
      <c r="L333" s="8" t="n">
        <f aca="false">+[2]data1cf!AK332</f>
        <v>-2452.41997154513</v>
      </c>
      <c r="M333" s="8" t="n">
        <f aca="false">+[2]data1cf!AL332</f>
        <v>-2450.76994741637</v>
      </c>
      <c r="N333" s="8" t="n">
        <f aca="false">+[2]data1cf!AM332</f>
        <v>-2468.50670407703</v>
      </c>
      <c r="O333" s="8" t="n">
        <f aca="false">+[2]data1cf!AN332</f>
        <v>-2278.57026454823</v>
      </c>
      <c r="P333" s="8" t="n">
        <f aca="false">+[2]data1cf!AO332</f>
        <v>-2240.31518960285</v>
      </c>
      <c r="Q333" s="8" t="n">
        <f aca="false">+[2]data1cf!AP332</f>
        <v>-2241.10530937583</v>
      </c>
      <c r="R333" s="8" t="n">
        <f aca="false">+[2]data1cf!AQ332</f>
        <v>1103.87588785163</v>
      </c>
      <c r="S333" s="8" t="n">
        <f aca="false">+[2]data1cf!AR332</f>
        <v>0</v>
      </c>
      <c r="T333" s="8" t="n">
        <f aca="false">+[2]data1cf!AS332</f>
        <v>0</v>
      </c>
      <c r="U333" s="8" t="n">
        <f aca="false">+[2]data1cf!AT332</f>
        <v>0</v>
      </c>
      <c r="V333" s="8" t="n">
        <f aca="false">+[2]data1cf!AU332</f>
        <v>0</v>
      </c>
      <c r="W333" s="8" t="n">
        <f aca="false">+[2]data1cf!AV332</f>
        <v>0</v>
      </c>
      <c r="X333" s="8" t="n">
        <f aca="false">+[2]data1cf!AW332</f>
        <v>0</v>
      </c>
      <c r="Y333" s="8" t="n">
        <f aca="false">+[2]data1cf!AX332</f>
        <v>0</v>
      </c>
      <c r="Z333" s="8" t="n">
        <f aca="false">+[2]data1cf!AY332</f>
        <v>0</v>
      </c>
      <c r="AA333" s="8" t="n">
        <f aca="false">+[2]data1cf!AZ332</f>
        <v>0</v>
      </c>
      <c r="AB333" s="9"/>
      <c r="AC333" s="9"/>
      <c r="AD333" s="9"/>
      <c r="AE333" s="9"/>
      <c r="AF333" s="9"/>
      <c r="AG333" s="9"/>
      <c r="AH333" s="9"/>
      <c r="AI333" s="9"/>
      <c r="AJ333" s="9"/>
      <c r="AK333" s="1"/>
      <c r="AL333" s="1" t="e">
        <f aca="false">SUMPRODUCT(B333:AJ333,PVCapPrice)</f>
        <v>#DIV/0!</v>
      </c>
      <c r="AM333" s="1"/>
      <c r="AN333" s="1"/>
      <c r="AO333" s="1"/>
      <c r="AP333" s="1"/>
      <c r="AQ333" s="1"/>
    </row>
    <row r="334" customFormat="false" ht="11.25" hidden="false" customHeight="false" outlineLevel="0" collapsed="false">
      <c r="A334" s="1" t="n">
        <v>332</v>
      </c>
      <c r="B334" s="8" t="n">
        <f aca="false">+[2]data1cf!AA333</f>
        <v>-102742.68437408</v>
      </c>
      <c r="C334" s="8" t="n">
        <f aca="false">+[2]data1cf!AB333</f>
        <v>-7325.27586617856</v>
      </c>
      <c r="D334" s="8" t="n">
        <f aca="false">+[2]data1cf!AC333</f>
        <v>-3121.92831954976</v>
      </c>
      <c r="E334" s="8" t="n">
        <f aca="false">+[2]data1cf!AD333</f>
        <v>-2724.14815378654</v>
      </c>
      <c r="F334" s="8" t="n">
        <f aca="false">+[2]data1cf!AE333</f>
        <v>-3011.16673452857</v>
      </c>
      <c r="G334" s="8" t="n">
        <f aca="false">+[2]data1cf!AF333</f>
        <v>-3395.95595931345</v>
      </c>
      <c r="H334" s="8" t="n">
        <f aca="false">+[2]data1cf!AG333</f>
        <v>-2121.00887018366</v>
      </c>
      <c r="I334" s="8" t="n">
        <f aca="false">+[2]data1cf!AH333</f>
        <v>-2253.40862443909</v>
      </c>
      <c r="J334" s="8" t="n">
        <f aca="false">+[2]data1cf!AI333</f>
        <v>-2265.84282697408</v>
      </c>
      <c r="K334" s="8" t="n">
        <f aca="false">+[2]data1cf!AJ333</f>
        <v>-2274.65542001665</v>
      </c>
      <c r="L334" s="8" t="n">
        <f aca="false">+[2]data1cf!AK333</f>
        <v>-2303.33676185449</v>
      </c>
      <c r="M334" s="8" t="n">
        <f aca="false">+[2]data1cf!AL333</f>
        <v>-2301.43405431947</v>
      </c>
      <c r="N334" s="8" t="n">
        <f aca="false">+[2]data1cf!AM333</f>
        <v>-2319.42349438639</v>
      </c>
      <c r="O334" s="8" t="n">
        <f aca="false">+[2]data1cf!AN333</f>
        <v>-2129.23437145134</v>
      </c>
      <c r="P334" s="8" t="n">
        <f aca="false">+[2]data1cf!AO333</f>
        <v>-2091.23197991221</v>
      </c>
      <c r="Q334" s="8" t="n">
        <f aca="false">+[2]data1cf!AP333</f>
        <v>-2091.76941627893</v>
      </c>
      <c r="R334" s="8" t="n">
        <f aca="false">+[2]data1cf!AQ333</f>
        <v>1178.41749269695</v>
      </c>
      <c r="S334" s="8" t="n">
        <f aca="false">+[2]data1cf!AR333</f>
        <v>0</v>
      </c>
      <c r="T334" s="8" t="n">
        <f aca="false">+[2]data1cf!AS333</f>
        <v>0</v>
      </c>
      <c r="U334" s="8" t="n">
        <f aca="false">+[2]data1cf!AT333</f>
        <v>0</v>
      </c>
      <c r="V334" s="8" t="n">
        <f aca="false">+[2]data1cf!AU333</f>
        <v>0</v>
      </c>
      <c r="W334" s="8" t="n">
        <f aca="false">+[2]data1cf!AV333</f>
        <v>0</v>
      </c>
      <c r="X334" s="8" t="n">
        <f aca="false">+[2]data1cf!AW333</f>
        <v>0</v>
      </c>
      <c r="Y334" s="8" t="n">
        <f aca="false">+[2]data1cf!AX333</f>
        <v>0</v>
      </c>
      <c r="Z334" s="8" t="n">
        <f aca="false">+[2]data1cf!AY333</f>
        <v>0</v>
      </c>
      <c r="AA334" s="8" t="n">
        <f aca="false">+[2]data1cf!AZ333</f>
        <v>0</v>
      </c>
      <c r="AB334" s="9"/>
      <c r="AC334" s="9"/>
      <c r="AD334" s="9"/>
      <c r="AE334" s="9"/>
      <c r="AF334" s="9"/>
      <c r="AG334" s="9"/>
      <c r="AH334" s="9"/>
      <c r="AI334" s="9"/>
      <c r="AJ334" s="9"/>
      <c r="AK334" s="1"/>
      <c r="AL334" s="1" t="e">
        <f aca="false">SUMPRODUCT(B334:AJ334,PVCapPrice)</f>
        <v>#DIV/0!</v>
      </c>
      <c r="AM334" s="1"/>
      <c r="AN334" s="1"/>
      <c r="AO334" s="1"/>
      <c r="AP334" s="1"/>
      <c r="AQ334" s="1"/>
    </row>
    <row r="335" customFormat="false" ht="11.25" hidden="false" customHeight="false" outlineLevel="0" collapsed="false">
      <c r="A335" s="1" t="n">
        <v>333</v>
      </c>
      <c r="B335" s="8" t="n">
        <f aca="false">+[2]data1cf!AA334</f>
        <v>-103532.623146247</v>
      </c>
      <c r="C335" s="8" t="n">
        <f aca="false">+[2]data1cf!AB334</f>
        <v>-7326.78081015621</v>
      </c>
      <c r="D335" s="8" t="n">
        <f aca="false">+[2]data1cf!AC334</f>
        <v>-3067.80250390256</v>
      </c>
      <c r="E335" s="8" t="n">
        <f aca="false">+[2]data1cf!AD334</f>
        <v>-2741.93870454933</v>
      </c>
      <c r="F335" s="8" t="n">
        <f aca="false">+[2]data1cf!AE334</f>
        <v>-3004.94691226215</v>
      </c>
      <c r="G335" s="8" t="n">
        <f aca="false">+[2]data1cf!AF334</f>
        <v>-3310.21311762434</v>
      </c>
      <c r="H335" s="8" t="n">
        <f aca="false">+[2]data1cf!AG334</f>
        <v>-2101.87478365892</v>
      </c>
      <c r="I335" s="8" t="n">
        <f aca="false">+[2]data1cf!AH334</f>
        <v>-2235.28806095659</v>
      </c>
      <c r="J335" s="8" t="n">
        <f aca="false">+[2]data1cf!AI334</f>
        <v>-2247.72226349158</v>
      </c>
      <c r="K335" s="8" t="n">
        <f aca="false">+[2]data1cf!AJ334</f>
        <v>-2256.5041437147</v>
      </c>
      <c r="L335" s="8" t="n">
        <f aca="false">+[2]data1cf!AK334</f>
        <v>-2285.21619837199</v>
      </c>
      <c r="M335" s="8" t="n">
        <f aca="false">+[2]data1cf!AL334</f>
        <v>-2283.28277801752</v>
      </c>
      <c r="N335" s="8" t="n">
        <f aca="false">+[2]data1cf!AM334</f>
        <v>-2301.3029309039</v>
      </c>
      <c r="O335" s="8" t="n">
        <f aca="false">+[2]data1cf!AN334</f>
        <v>-2111.08309514938</v>
      </c>
      <c r="P335" s="8" t="n">
        <f aca="false">+[2]data1cf!AO334</f>
        <v>-2073.11141642972</v>
      </c>
      <c r="Q335" s="8" t="n">
        <f aca="false">+[2]data1cf!AP334</f>
        <v>-2073.61813997698</v>
      </c>
      <c r="R335" s="8" t="n">
        <f aca="false">+[2]data1cf!AQ334</f>
        <v>1187.4777744382</v>
      </c>
      <c r="S335" s="8" t="n">
        <f aca="false">+[2]data1cf!AR334</f>
        <v>0</v>
      </c>
      <c r="T335" s="8" t="n">
        <f aca="false">+[2]data1cf!AS334</f>
        <v>0</v>
      </c>
      <c r="U335" s="8" t="n">
        <f aca="false">+[2]data1cf!AT334</f>
        <v>0</v>
      </c>
      <c r="V335" s="8" t="n">
        <f aca="false">+[2]data1cf!AU334</f>
        <v>0</v>
      </c>
      <c r="W335" s="8" t="n">
        <f aca="false">+[2]data1cf!AV334</f>
        <v>0</v>
      </c>
      <c r="X335" s="8" t="n">
        <f aca="false">+[2]data1cf!AW334</f>
        <v>0</v>
      </c>
      <c r="Y335" s="8" t="n">
        <f aca="false">+[2]data1cf!AX334</f>
        <v>0</v>
      </c>
      <c r="Z335" s="8" t="n">
        <f aca="false">+[2]data1cf!AY334</f>
        <v>0</v>
      </c>
      <c r="AA335" s="8" t="n">
        <f aca="false">+[2]data1cf!AZ334</f>
        <v>0</v>
      </c>
      <c r="AB335" s="9"/>
      <c r="AC335" s="9"/>
      <c r="AD335" s="9"/>
      <c r="AE335" s="9"/>
      <c r="AF335" s="9"/>
      <c r="AG335" s="9"/>
      <c r="AH335" s="9"/>
      <c r="AI335" s="9"/>
      <c r="AJ335" s="9"/>
      <c r="AK335" s="1"/>
      <c r="AL335" s="1" t="e">
        <f aca="false">SUMPRODUCT(B335:AJ335,PVCapPrice)</f>
        <v>#DIV/0!</v>
      </c>
      <c r="AM335" s="1"/>
      <c r="AN335" s="1"/>
      <c r="AO335" s="1"/>
      <c r="AP335" s="1"/>
      <c r="AQ335" s="1"/>
    </row>
    <row r="336" customFormat="false" ht="11.25" hidden="false" customHeight="false" outlineLevel="0" collapsed="false">
      <c r="A336" s="1" t="n">
        <v>334</v>
      </c>
      <c r="B336" s="8" t="n">
        <f aca="false">+[2]data1cf!AA335</f>
        <v>-102088.246396402</v>
      </c>
      <c r="C336" s="8" t="n">
        <f aca="false">+[2]data1cf!AB335</f>
        <v>-7319.21209067349</v>
      </c>
      <c r="D336" s="8" t="n">
        <f aca="false">+[2]data1cf!AC335</f>
        <v>-3091.5737946204</v>
      </c>
      <c r="E336" s="8" t="n">
        <f aca="false">+[2]data1cf!AD335</f>
        <v>-2795.06572512152</v>
      </c>
      <c r="F336" s="8" t="n">
        <f aca="false">+[2]data1cf!AE335</f>
        <v>-3078.09287336186</v>
      </c>
      <c r="G336" s="8" t="n">
        <f aca="false">+[2]data1cf!AF335</f>
        <v>-3437.54586943954</v>
      </c>
      <c r="H336" s="8" t="n">
        <f aca="false">+[2]data1cf!AG335</f>
        <v>-2136.8608239441</v>
      </c>
      <c r="I336" s="8" t="n">
        <f aca="false">+[2]data1cf!AH335</f>
        <v>-2268.42090809665</v>
      </c>
      <c r="J336" s="8" t="n">
        <f aca="false">+[2]data1cf!AI335</f>
        <v>-2280.85511063164</v>
      </c>
      <c r="K336" s="8" t="n">
        <f aca="false">+[2]data1cf!AJ335</f>
        <v>-2289.69314822278</v>
      </c>
      <c r="L336" s="8" t="n">
        <f aca="false">+[2]data1cf!AK335</f>
        <v>-2318.34904551205</v>
      </c>
      <c r="M336" s="8" t="n">
        <f aca="false">+[2]data1cf!AL335</f>
        <v>-2316.47178252561</v>
      </c>
      <c r="N336" s="8" t="n">
        <f aca="false">+[2]data1cf!AM335</f>
        <v>-2334.43577804395</v>
      </c>
      <c r="O336" s="8" t="n">
        <f aca="false">+[2]data1cf!AN335</f>
        <v>-2144.27209965747</v>
      </c>
      <c r="P336" s="8" t="n">
        <f aca="false">+[2]data1cf!AO335</f>
        <v>-2106.24426356977</v>
      </c>
      <c r="Q336" s="8" t="n">
        <f aca="false">+[2]data1cf!AP335</f>
        <v>-2106.80714448507</v>
      </c>
      <c r="R336" s="8" t="n">
        <f aca="false">+[2]data1cf!AQ335</f>
        <v>1170.91135086817</v>
      </c>
      <c r="S336" s="8" t="n">
        <f aca="false">+[2]data1cf!AR335</f>
        <v>0</v>
      </c>
      <c r="T336" s="8" t="n">
        <f aca="false">+[2]data1cf!AS335</f>
        <v>0</v>
      </c>
      <c r="U336" s="8" t="n">
        <f aca="false">+[2]data1cf!AT335</f>
        <v>0</v>
      </c>
      <c r="V336" s="8" t="n">
        <f aca="false">+[2]data1cf!AU335</f>
        <v>0</v>
      </c>
      <c r="W336" s="8" t="n">
        <f aca="false">+[2]data1cf!AV335</f>
        <v>0</v>
      </c>
      <c r="X336" s="8" t="n">
        <f aca="false">+[2]data1cf!AW335</f>
        <v>0</v>
      </c>
      <c r="Y336" s="8" t="n">
        <f aca="false">+[2]data1cf!AX335</f>
        <v>0</v>
      </c>
      <c r="Z336" s="8" t="n">
        <f aca="false">+[2]data1cf!AY335</f>
        <v>0</v>
      </c>
      <c r="AA336" s="8" t="n">
        <f aca="false">+[2]data1cf!AZ335</f>
        <v>0</v>
      </c>
      <c r="AB336" s="9"/>
      <c r="AC336" s="9"/>
      <c r="AD336" s="9"/>
      <c r="AE336" s="9"/>
      <c r="AF336" s="9"/>
      <c r="AG336" s="9"/>
      <c r="AH336" s="9"/>
      <c r="AI336" s="9"/>
      <c r="AJ336" s="9"/>
      <c r="AK336" s="1"/>
      <c r="AL336" s="1" t="e">
        <f aca="false">SUMPRODUCT(B336:AJ336,PVCapPrice)</f>
        <v>#DIV/0!</v>
      </c>
      <c r="AM336" s="1"/>
      <c r="AN336" s="1"/>
      <c r="AO336" s="1"/>
      <c r="AP336" s="1"/>
      <c r="AQ336" s="1"/>
    </row>
    <row r="337" customFormat="false" ht="11.25" hidden="false" customHeight="false" outlineLevel="0" collapsed="false">
      <c r="A337" s="1" t="n">
        <v>335</v>
      </c>
      <c r="B337" s="8" t="n">
        <f aca="false">+[2]data1cf!AA336</f>
        <v>-94390.8313581025</v>
      </c>
      <c r="C337" s="8" t="n">
        <f aca="false">+[2]data1cf!AB336</f>
        <v>-7462.05938851887</v>
      </c>
      <c r="D337" s="8" t="n">
        <f aca="false">+[2]data1cf!AC336</f>
        <v>-3426.74828799601</v>
      </c>
      <c r="E337" s="8" t="n">
        <f aca="false">+[2]data1cf!AD336</f>
        <v>-3003.7608872344</v>
      </c>
      <c r="F337" s="8" t="n">
        <f aca="false">+[2]data1cf!AE336</f>
        <v>-3404.59515051289</v>
      </c>
      <c r="G337" s="8" t="n">
        <f aca="false">+[2]data1cf!AF336</f>
        <v>-3697.60957134015</v>
      </c>
      <c r="H337" s="8" t="n">
        <f aca="false">+[2]data1cf!AG336</f>
        <v>-2323.3094583814</v>
      </c>
      <c r="I337" s="8" t="n">
        <f aca="false">+[2]data1cf!AH336</f>
        <v>-2444.99345114321</v>
      </c>
      <c r="J337" s="8" t="n">
        <f aca="false">+[2]data1cf!AI336</f>
        <v>-2457.4276536782</v>
      </c>
      <c r="K337" s="8" t="n">
        <f aca="false">+[2]data1cf!AJ336</f>
        <v>-2466.56496676603</v>
      </c>
      <c r="L337" s="8" t="n">
        <f aca="false">+[2]data1cf!AK336</f>
        <v>-2494.92158855861</v>
      </c>
      <c r="M337" s="8" t="n">
        <f aca="false">+[2]data1cf!AL336</f>
        <v>-2493.34360106885</v>
      </c>
      <c r="N337" s="8" t="n">
        <f aca="false">+[2]data1cf!AM336</f>
        <v>-2511.00832109051</v>
      </c>
      <c r="O337" s="8" t="n">
        <f aca="false">+[2]data1cf!AN336</f>
        <v>-2321.14391820072</v>
      </c>
      <c r="P337" s="8" t="n">
        <f aca="false">+[2]data1cf!AO336</f>
        <v>-2282.81680661633</v>
      </c>
      <c r="Q337" s="8" t="n">
        <f aca="false">+[2]data1cf!AP336</f>
        <v>-2283.67896302831</v>
      </c>
      <c r="R337" s="8" t="n">
        <f aca="false">+[2]data1cf!AQ336</f>
        <v>1082.62507934489</v>
      </c>
      <c r="S337" s="8" t="n">
        <f aca="false">+[2]data1cf!AR336</f>
        <v>0</v>
      </c>
      <c r="T337" s="8" t="n">
        <f aca="false">+[2]data1cf!AS336</f>
        <v>0</v>
      </c>
      <c r="U337" s="8" t="n">
        <f aca="false">+[2]data1cf!AT336</f>
        <v>0</v>
      </c>
      <c r="V337" s="8" t="n">
        <f aca="false">+[2]data1cf!AU336</f>
        <v>0</v>
      </c>
      <c r="W337" s="8" t="n">
        <f aca="false">+[2]data1cf!AV336</f>
        <v>0</v>
      </c>
      <c r="X337" s="8" t="n">
        <f aca="false">+[2]data1cf!AW336</f>
        <v>0</v>
      </c>
      <c r="Y337" s="8" t="n">
        <f aca="false">+[2]data1cf!AX336</f>
        <v>0</v>
      </c>
      <c r="Z337" s="8" t="n">
        <f aca="false">+[2]data1cf!AY336</f>
        <v>0</v>
      </c>
      <c r="AA337" s="8" t="n">
        <f aca="false">+[2]data1cf!AZ336</f>
        <v>0</v>
      </c>
      <c r="AB337" s="9"/>
      <c r="AC337" s="9"/>
      <c r="AD337" s="9"/>
      <c r="AE337" s="9"/>
      <c r="AF337" s="9"/>
      <c r="AG337" s="9"/>
      <c r="AH337" s="9"/>
      <c r="AI337" s="9"/>
      <c r="AJ337" s="9"/>
      <c r="AK337" s="1"/>
      <c r="AL337" s="1" t="e">
        <f aca="false">SUMPRODUCT(B337:AJ337,PVCapPrice)</f>
        <v>#DIV/0!</v>
      </c>
      <c r="AM337" s="1"/>
      <c r="AN337" s="1"/>
      <c r="AO337" s="1"/>
      <c r="AP337" s="1"/>
      <c r="AQ337" s="1"/>
    </row>
    <row r="338" customFormat="false" ht="11.25" hidden="false" customHeight="false" outlineLevel="0" collapsed="false">
      <c r="A338" s="1" t="n">
        <v>336</v>
      </c>
      <c r="B338" s="8" t="n">
        <f aca="false">+[2]data1cf!AA337</f>
        <v>-91316.440400135</v>
      </c>
      <c r="C338" s="8" t="n">
        <f aca="false">+[2]data1cf!AB337</f>
        <v>-7513.949237944</v>
      </c>
      <c r="D338" s="8" t="n">
        <f aca="false">+[2]data1cf!AC337</f>
        <v>-3459.15141631362</v>
      </c>
      <c r="E338" s="8" t="n">
        <f aca="false">+[2]data1cf!AD337</f>
        <v>-3027.29207594585</v>
      </c>
      <c r="F338" s="8" t="n">
        <f aca="false">+[2]data1cf!AE337</f>
        <v>-3482.5482026367</v>
      </c>
      <c r="G338" s="8" t="n">
        <f aca="false">+[2]data1cf!AF337</f>
        <v>-3650.56257635088</v>
      </c>
      <c r="H338" s="8" t="n">
        <f aca="false">+[2]data1cf!AG337</f>
        <v>-2397.77809401912</v>
      </c>
      <c r="I338" s="8" t="n">
        <f aca="false">+[2]data1cf!AH337</f>
        <v>-2515.51752020621</v>
      </c>
      <c r="J338" s="8" t="n">
        <f aca="false">+[2]data1cf!AI337</f>
        <v>-2527.95172274121</v>
      </c>
      <c r="K338" s="8" t="n">
        <f aca="false">+[2]data1cf!AJ337</f>
        <v>-2537.20856814949</v>
      </c>
      <c r="L338" s="8" t="n">
        <f aca="false">+[2]data1cf!AK337</f>
        <v>-2565.44565762162</v>
      </c>
      <c r="M338" s="8" t="n">
        <f aca="false">+[2]data1cf!AL337</f>
        <v>-2563.98720245231</v>
      </c>
      <c r="N338" s="8" t="n">
        <f aca="false">+[2]data1cf!AM337</f>
        <v>-2581.53239015352</v>
      </c>
      <c r="O338" s="8" t="n">
        <f aca="false">+[2]data1cf!AN337</f>
        <v>-2391.78751958417</v>
      </c>
      <c r="P338" s="8" t="n">
        <f aca="false">+[2]data1cf!AO337</f>
        <v>-2353.34087567934</v>
      </c>
      <c r="Q338" s="8" t="n">
        <f aca="false">+[2]data1cf!AP337</f>
        <v>-2354.32256441177</v>
      </c>
      <c r="R338" s="8" t="n">
        <f aca="false">+[2]data1cf!AQ337</f>
        <v>1047.36304481339</v>
      </c>
      <c r="S338" s="8" t="n">
        <f aca="false">+[2]data1cf!AR337</f>
        <v>0</v>
      </c>
      <c r="T338" s="8" t="n">
        <f aca="false">+[2]data1cf!AS337</f>
        <v>0</v>
      </c>
      <c r="U338" s="8" t="n">
        <f aca="false">+[2]data1cf!AT337</f>
        <v>0</v>
      </c>
      <c r="V338" s="8" t="n">
        <f aca="false">+[2]data1cf!AU337</f>
        <v>0</v>
      </c>
      <c r="W338" s="8" t="n">
        <f aca="false">+[2]data1cf!AV337</f>
        <v>0</v>
      </c>
      <c r="X338" s="8" t="n">
        <f aca="false">+[2]data1cf!AW337</f>
        <v>0</v>
      </c>
      <c r="Y338" s="8" t="n">
        <f aca="false">+[2]data1cf!AX337</f>
        <v>0</v>
      </c>
      <c r="Z338" s="8" t="n">
        <f aca="false">+[2]data1cf!AY337</f>
        <v>0</v>
      </c>
      <c r="AA338" s="8" t="n">
        <f aca="false">+[2]data1cf!AZ337</f>
        <v>0</v>
      </c>
      <c r="AB338" s="9"/>
      <c r="AC338" s="9"/>
      <c r="AD338" s="9"/>
      <c r="AE338" s="9"/>
      <c r="AF338" s="9"/>
      <c r="AG338" s="9"/>
      <c r="AH338" s="9"/>
      <c r="AI338" s="9"/>
      <c r="AJ338" s="9"/>
      <c r="AK338" s="1"/>
      <c r="AL338" s="1" t="e">
        <f aca="false">SUMPRODUCT(B338:AJ338,PVCapPrice)</f>
        <v>#DIV/0!</v>
      </c>
      <c r="AM338" s="1"/>
      <c r="AN338" s="1"/>
      <c r="AO338" s="1"/>
      <c r="AP338" s="1"/>
      <c r="AQ338" s="1"/>
    </row>
    <row r="339" customFormat="false" ht="11.25" hidden="false" customHeight="false" outlineLevel="0" collapsed="false">
      <c r="A339" s="1" t="n">
        <v>337</v>
      </c>
      <c r="B339" s="8" t="n">
        <f aca="false">+[2]data1cf!AA338</f>
        <v>-85978.4758886502</v>
      </c>
      <c r="C339" s="8" t="n">
        <f aca="false">+[2]data1cf!AB338</f>
        <v>-7655.07938338872</v>
      </c>
      <c r="D339" s="8" t="n">
        <f aca="false">+[2]data1cf!AC338</f>
        <v>-3711.07732922365</v>
      </c>
      <c r="E339" s="8" t="n">
        <f aca="false">+[2]data1cf!AD338</f>
        <v>-3381.83477362841</v>
      </c>
      <c r="F339" s="8" t="n">
        <f aca="false">+[2]data1cf!AE338</f>
        <v>-3505.98431062012</v>
      </c>
      <c r="G339" s="8" t="n">
        <f aca="false">+[2]data1cf!AF338</f>
        <v>-3746.0128730601</v>
      </c>
      <c r="H339" s="8" t="n">
        <f aca="false">+[2]data1cf!AG338</f>
        <v>-2527.07555152779</v>
      </c>
      <c r="I339" s="8" t="n">
        <f aca="false">+[2]data1cf!AH338</f>
        <v>-2637.96615572807</v>
      </c>
      <c r="J339" s="8" t="n">
        <f aca="false">+[2]data1cf!AI338</f>
        <v>-2650.40035826306</v>
      </c>
      <c r="K339" s="8" t="n">
        <f aca="false">+[2]data1cf!AJ338</f>
        <v>-2659.86474373155</v>
      </c>
      <c r="L339" s="8" t="n">
        <f aca="false">+[2]data1cf!AK338</f>
        <v>-2687.89429314347</v>
      </c>
      <c r="M339" s="8" t="n">
        <f aca="false">+[2]data1cf!AL338</f>
        <v>-2686.64337803437</v>
      </c>
      <c r="N339" s="8" t="n">
        <f aca="false">+[2]data1cf!AM338</f>
        <v>-2703.98102567537</v>
      </c>
      <c r="O339" s="8" t="n">
        <f aca="false">+[2]data1cf!AN338</f>
        <v>-2514.44369516623</v>
      </c>
      <c r="P339" s="8" t="n">
        <f aca="false">+[2]data1cf!AO338</f>
        <v>-2475.78951120119</v>
      </c>
      <c r="Q339" s="8" t="n">
        <f aca="false">+[2]data1cf!AP338</f>
        <v>-2476.97873999383</v>
      </c>
      <c r="R339" s="8" t="n">
        <f aca="false">+[2]data1cf!AQ338</f>
        <v>986.138727052462</v>
      </c>
      <c r="S339" s="8" t="n">
        <f aca="false">+[2]data1cf!AR338</f>
        <v>0</v>
      </c>
      <c r="T339" s="8" t="n">
        <f aca="false">+[2]data1cf!AS338</f>
        <v>0</v>
      </c>
      <c r="U339" s="8" t="n">
        <f aca="false">+[2]data1cf!AT338</f>
        <v>0</v>
      </c>
      <c r="V339" s="8" t="n">
        <f aca="false">+[2]data1cf!AU338</f>
        <v>0</v>
      </c>
      <c r="W339" s="8" t="n">
        <f aca="false">+[2]data1cf!AV338</f>
        <v>0</v>
      </c>
      <c r="X339" s="8" t="n">
        <f aca="false">+[2]data1cf!AW338</f>
        <v>0</v>
      </c>
      <c r="Y339" s="8" t="n">
        <f aca="false">+[2]data1cf!AX338</f>
        <v>0</v>
      </c>
      <c r="Z339" s="8" t="n">
        <f aca="false">+[2]data1cf!AY338</f>
        <v>0</v>
      </c>
      <c r="AA339" s="8" t="n">
        <f aca="false">+[2]data1cf!AZ338</f>
        <v>0</v>
      </c>
      <c r="AB339" s="9"/>
      <c r="AC339" s="9"/>
      <c r="AD339" s="9"/>
      <c r="AE339" s="9"/>
      <c r="AF339" s="9"/>
      <c r="AG339" s="9"/>
      <c r="AH339" s="9"/>
      <c r="AI339" s="9"/>
      <c r="AJ339" s="9"/>
      <c r="AK339" s="1"/>
      <c r="AL339" s="1" t="e">
        <f aca="false">SUMPRODUCT(B339:AJ339,PVCapPrice)</f>
        <v>#DIV/0!</v>
      </c>
      <c r="AM339" s="1"/>
      <c r="AN339" s="1"/>
      <c r="AO339" s="1"/>
      <c r="AP339" s="1"/>
      <c r="AQ339" s="1"/>
    </row>
    <row r="340" customFormat="false" ht="11.25" hidden="false" customHeight="false" outlineLevel="0" collapsed="false">
      <c r="A340" s="1" t="n">
        <v>338</v>
      </c>
      <c r="B340" s="8" t="n">
        <f aca="false">+[2]data1cf!AA339</f>
        <v>-94979.8028708435</v>
      </c>
      <c r="C340" s="8" t="n">
        <f aca="false">+[2]data1cf!AB339</f>
        <v>-7591.26291049989</v>
      </c>
      <c r="D340" s="8" t="n">
        <f aca="false">+[2]data1cf!AC339</f>
        <v>-3294.22338102034</v>
      </c>
      <c r="E340" s="8" t="n">
        <f aca="false">+[2]data1cf!AD339</f>
        <v>-2994.39065434128</v>
      </c>
      <c r="F340" s="8" t="n">
        <f aca="false">+[2]data1cf!AE339</f>
        <v>-3368.41992501074</v>
      </c>
      <c r="G340" s="8" t="n">
        <f aca="false">+[2]data1cf!AF339</f>
        <v>-3613.83736465796</v>
      </c>
      <c r="H340" s="8" t="n">
        <f aca="false">+[2]data1cf!AG339</f>
        <v>-2309.04324904663</v>
      </c>
      <c r="I340" s="8" t="n">
        <f aca="false">+[2]data1cf!AH339</f>
        <v>-2431.48291581814</v>
      </c>
      <c r="J340" s="8" t="n">
        <f aca="false">+[2]data1cf!AI339</f>
        <v>-2443.91711835313</v>
      </c>
      <c r="K340" s="8" t="n">
        <f aca="false">+[2]data1cf!AJ339</f>
        <v>-2453.03153222855</v>
      </c>
      <c r="L340" s="8" t="n">
        <f aca="false">+[2]data1cf!AK339</f>
        <v>-2481.41105323354</v>
      </c>
      <c r="M340" s="8" t="n">
        <f aca="false">+[2]data1cf!AL339</f>
        <v>-2479.81016653137</v>
      </c>
      <c r="N340" s="8" t="n">
        <f aca="false">+[2]data1cf!AM339</f>
        <v>-2497.49778576545</v>
      </c>
      <c r="O340" s="8" t="n">
        <f aca="false">+[2]data1cf!AN339</f>
        <v>-2307.61048366324</v>
      </c>
      <c r="P340" s="8" t="n">
        <f aca="false">+[2]data1cf!AO339</f>
        <v>-2269.30627129127</v>
      </c>
      <c r="Q340" s="8" t="n">
        <f aca="false">+[2]data1cf!AP339</f>
        <v>-2270.14552849083</v>
      </c>
      <c r="R340" s="8" t="n">
        <f aca="false">+[2]data1cf!AQ339</f>
        <v>1089.38034700743</v>
      </c>
      <c r="S340" s="8" t="n">
        <f aca="false">+[2]data1cf!AR339</f>
        <v>0</v>
      </c>
      <c r="T340" s="8" t="n">
        <f aca="false">+[2]data1cf!AS339</f>
        <v>0</v>
      </c>
      <c r="U340" s="8" t="n">
        <f aca="false">+[2]data1cf!AT339</f>
        <v>0</v>
      </c>
      <c r="V340" s="8" t="n">
        <f aca="false">+[2]data1cf!AU339</f>
        <v>0</v>
      </c>
      <c r="W340" s="8" t="n">
        <f aca="false">+[2]data1cf!AV339</f>
        <v>0</v>
      </c>
      <c r="X340" s="8" t="n">
        <f aca="false">+[2]data1cf!AW339</f>
        <v>0</v>
      </c>
      <c r="Y340" s="8" t="n">
        <f aca="false">+[2]data1cf!AX339</f>
        <v>0</v>
      </c>
      <c r="Z340" s="8" t="n">
        <f aca="false">+[2]data1cf!AY339</f>
        <v>0</v>
      </c>
      <c r="AA340" s="8" t="n">
        <f aca="false">+[2]data1cf!AZ339</f>
        <v>0</v>
      </c>
      <c r="AB340" s="9"/>
      <c r="AC340" s="9"/>
      <c r="AD340" s="9"/>
      <c r="AE340" s="9"/>
      <c r="AF340" s="9"/>
      <c r="AG340" s="9"/>
      <c r="AH340" s="9"/>
      <c r="AI340" s="9"/>
      <c r="AJ340" s="9"/>
      <c r="AK340" s="1"/>
      <c r="AL340" s="1" t="e">
        <f aca="false">SUMPRODUCT(B340:AJ340,PVCapPrice)</f>
        <v>#DIV/0!</v>
      </c>
      <c r="AM340" s="1"/>
      <c r="AN340" s="1"/>
      <c r="AO340" s="1"/>
      <c r="AP340" s="1"/>
      <c r="AQ340" s="1"/>
    </row>
    <row r="341" customFormat="false" ht="11.25" hidden="false" customHeight="false" outlineLevel="0" collapsed="false">
      <c r="A341" s="1" t="n">
        <v>339</v>
      </c>
      <c r="B341" s="8" t="n">
        <f aca="false">+[2]data1cf!AA340</f>
        <v>-103729.972609817</v>
      </c>
      <c r="C341" s="8" t="n">
        <f aca="false">+[2]data1cf!AB340</f>
        <v>-7326.28436484349</v>
      </c>
      <c r="D341" s="8" t="n">
        <f aca="false">+[2]data1cf!AC340</f>
        <v>-3023.91778462894</v>
      </c>
      <c r="E341" s="8" t="n">
        <f aca="false">+[2]data1cf!AD340</f>
        <v>-2699.43963594402</v>
      </c>
      <c r="F341" s="8" t="n">
        <f aca="false">+[2]data1cf!AE340</f>
        <v>-3035.94760649086</v>
      </c>
      <c r="G341" s="8" t="n">
        <f aca="false">+[2]data1cf!AF340</f>
        <v>-3341.44626127261</v>
      </c>
      <c r="H341" s="8" t="n">
        <f aca="false">+[2]data1cf!AG340</f>
        <v>-2097.09453758847</v>
      </c>
      <c r="I341" s="8" t="n">
        <f aca="false">+[2]data1cf!AH340</f>
        <v>-2230.76102214188</v>
      </c>
      <c r="J341" s="8" t="n">
        <f aca="false">+[2]data1cf!AI340</f>
        <v>-2243.19522467687</v>
      </c>
      <c r="K341" s="8" t="n">
        <f aca="false">+[2]data1cf!AJ340</f>
        <v>-2251.96943195284</v>
      </c>
      <c r="L341" s="8" t="n">
        <f aca="false">+[2]data1cf!AK340</f>
        <v>-2280.68915955728</v>
      </c>
      <c r="M341" s="8" t="n">
        <f aca="false">+[2]data1cf!AL340</f>
        <v>-2278.74806625566</v>
      </c>
      <c r="N341" s="8" t="n">
        <f aca="false">+[2]data1cf!AM340</f>
        <v>-2296.77589208918</v>
      </c>
      <c r="O341" s="8" t="n">
        <f aca="false">+[2]data1cf!AN340</f>
        <v>-2106.54838338752</v>
      </c>
      <c r="P341" s="8" t="n">
        <f aca="false">+[2]data1cf!AO340</f>
        <v>-2068.584377615</v>
      </c>
      <c r="Q341" s="8" t="n">
        <f aca="false">+[2]data1cf!AP340</f>
        <v>-2069.08342821512</v>
      </c>
      <c r="R341" s="8" t="n">
        <f aca="false">+[2]data1cf!AQ340</f>
        <v>1189.74129384556</v>
      </c>
      <c r="S341" s="8" t="n">
        <f aca="false">+[2]data1cf!AR340</f>
        <v>0</v>
      </c>
      <c r="T341" s="8" t="n">
        <f aca="false">+[2]data1cf!AS340</f>
        <v>0</v>
      </c>
      <c r="U341" s="8" t="n">
        <f aca="false">+[2]data1cf!AT340</f>
        <v>0</v>
      </c>
      <c r="V341" s="8" t="n">
        <f aca="false">+[2]data1cf!AU340</f>
        <v>0</v>
      </c>
      <c r="W341" s="8" t="n">
        <f aca="false">+[2]data1cf!AV340</f>
        <v>0</v>
      </c>
      <c r="X341" s="8" t="n">
        <f aca="false">+[2]data1cf!AW340</f>
        <v>0</v>
      </c>
      <c r="Y341" s="8" t="n">
        <f aca="false">+[2]data1cf!AX340</f>
        <v>0</v>
      </c>
      <c r="Z341" s="8" t="n">
        <f aca="false">+[2]data1cf!AY340</f>
        <v>0</v>
      </c>
      <c r="AA341" s="8" t="n">
        <f aca="false">+[2]data1cf!AZ340</f>
        <v>0</v>
      </c>
      <c r="AB341" s="9"/>
      <c r="AC341" s="9"/>
      <c r="AD341" s="9"/>
      <c r="AE341" s="9"/>
      <c r="AF341" s="9"/>
      <c r="AG341" s="9"/>
      <c r="AH341" s="9"/>
      <c r="AI341" s="9"/>
      <c r="AJ341" s="9"/>
      <c r="AK341" s="1"/>
      <c r="AL341" s="1" t="e">
        <f aca="false">SUMPRODUCT(B341:AJ341,PVCapPrice)</f>
        <v>#DIV/0!</v>
      </c>
      <c r="AM341" s="1"/>
      <c r="AN341" s="1"/>
      <c r="AO341" s="1"/>
      <c r="AP341" s="1"/>
      <c r="AQ341" s="1"/>
    </row>
    <row r="342" customFormat="false" ht="11.25" hidden="false" customHeight="false" outlineLevel="0" collapsed="false">
      <c r="A342" s="1" t="n">
        <v>340</v>
      </c>
      <c r="B342" s="8" t="n">
        <f aca="false">+[2]data1cf!AA341</f>
        <v>-92943.7322924676</v>
      </c>
      <c r="C342" s="8" t="n">
        <f aca="false">+[2]data1cf!AB341</f>
        <v>-7519.34976855389</v>
      </c>
      <c r="D342" s="8" t="n">
        <f aca="false">+[2]data1cf!AC341</f>
        <v>-3481.53103212934</v>
      </c>
      <c r="E342" s="8" t="n">
        <f aca="false">+[2]data1cf!AD341</f>
        <v>-3113.81320034304</v>
      </c>
      <c r="F342" s="8" t="n">
        <f aca="false">+[2]data1cf!AE341</f>
        <v>-3298.866531353</v>
      </c>
      <c r="G342" s="8" t="n">
        <f aca="false">+[2]data1cf!AF341</f>
        <v>-3605.0759595769</v>
      </c>
      <c r="H342" s="8" t="n">
        <f aca="false">+[2]data1cf!AG341</f>
        <v>-2358.36143925298</v>
      </c>
      <c r="I342" s="8" t="n">
        <f aca="false">+[2]data1cf!AH341</f>
        <v>-2478.18874602962</v>
      </c>
      <c r="J342" s="8" t="n">
        <f aca="false">+[2]data1cf!AI341</f>
        <v>-2490.62294856461</v>
      </c>
      <c r="K342" s="8" t="n">
        <f aca="false">+[2]data1cf!AJ341</f>
        <v>-2499.81652486412</v>
      </c>
      <c r="L342" s="8" t="n">
        <f aca="false">+[2]data1cf!AK341</f>
        <v>-2528.11688344502</v>
      </c>
      <c r="M342" s="8" t="n">
        <f aca="false">+[2]data1cf!AL341</f>
        <v>-2526.59515916694</v>
      </c>
      <c r="N342" s="8" t="n">
        <f aca="false">+[2]data1cf!AM341</f>
        <v>-2544.20361597693</v>
      </c>
      <c r="O342" s="8" t="n">
        <f aca="false">+[2]data1cf!AN341</f>
        <v>-2354.3954762988</v>
      </c>
      <c r="P342" s="8" t="n">
        <f aca="false">+[2]data1cf!AO341</f>
        <v>-2316.01210150275</v>
      </c>
      <c r="Q342" s="8" t="n">
        <f aca="false">+[2]data1cf!AP341</f>
        <v>-2316.9305211264</v>
      </c>
      <c r="R342" s="8" t="n">
        <f aca="false">+[2]data1cf!AQ341</f>
        <v>1066.02743190169</v>
      </c>
      <c r="S342" s="8" t="n">
        <f aca="false">+[2]data1cf!AR341</f>
        <v>0</v>
      </c>
      <c r="T342" s="8" t="n">
        <f aca="false">+[2]data1cf!AS341</f>
        <v>0</v>
      </c>
      <c r="U342" s="8" t="n">
        <f aca="false">+[2]data1cf!AT341</f>
        <v>0</v>
      </c>
      <c r="V342" s="8" t="n">
        <f aca="false">+[2]data1cf!AU341</f>
        <v>0</v>
      </c>
      <c r="W342" s="8" t="n">
        <f aca="false">+[2]data1cf!AV341</f>
        <v>0</v>
      </c>
      <c r="X342" s="8" t="n">
        <f aca="false">+[2]data1cf!AW341</f>
        <v>0</v>
      </c>
      <c r="Y342" s="8" t="n">
        <f aca="false">+[2]data1cf!AX341</f>
        <v>0</v>
      </c>
      <c r="Z342" s="8" t="n">
        <f aca="false">+[2]data1cf!AY341</f>
        <v>0</v>
      </c>
      <c r="AA342" s="8" t="n">
        <f aca="false">+[2]data1cf!AZ341</f>
        <v>0</v>
      </c>
      <c r="AB342" s="9"/>
      <c r="AC342" s="9"/>
      <c r="AD342" s="9"/>
      <c r="AE342" s="9"/>
      <c r="AF342" s="9"/>
      <c r="AG342" s="9"/>
      <c r="AH342" s="9"/>
      <c r="AI342" s="9"/>
      <c r="AJ342" s="9"/>
      <c r="AK342" s="1"/>
      <c r="AL342" s="1" t="e">
        <f aca="false">SUMPRODUCT(B342:AJ342,PVCapPrice)</f>
        <v>#DIV/0!</v>
      </c>
      <c r="AM342" s="1"/>
      <c r="AN342" s="1"/>
      <c r="AO342" s="1"/>
      <c r="AP342" s="1"/>
      <c r="AQ342" s="1"/>
    </row>
    <row r="343" customFormat="false" ht="11.25" hidden="false" customHeight="false" outlineLevel="0" collapsed="false">
      <c r="A343" s="1" t="n">
        <v>341</v>
      </c>
      <c r="B343" s="8" t="n">
        <f aca="false">+[2]data1cf!AA342</f>
        <v>-96004.0326372273</v>
      </c>
      <c r="C343" s="8" t="n">
        <f aca="false">+[2]data1cf!AB342</f>
        <v>-7499.72115640514</v>
      </c>
      <c r="D343" s="8" t="n">
        <f aca="false">+[2]data1cf!AC342</f>
        <v>-3371.07664642521</v>
      </c>
      <c r="E343" s="8" t="n">
        <f aca="false">+[2]data1cf!AD342</f>
        <v>-3014.34443358137</v>
      </c>
      <c r="F343" s="8" t="n">
        <f aca="false">+[2]data1cf!AE342</f>
        <v>-3226.87617973888</v>
      </c>
      <c r="G343" s="8" t="n">
        <f aca="false">+[2]data1cf!AF342</f>
        <v>-3650.50921164564</v>
      </c>
      <c r="H343" s="8" t="n">
        <f aca="false">+[2]data1cf!AG342</f>
        <v>-2284.23410983013</v>
      </c>
      <c r="I343" s="8" t="n">
        <f aca="false">+[2]data1cf!AH342</f>
        <v>-2407.98790436111</v>
      </c>
      <c r="J343" s="8" t="n">
        <f aca="false">+[2]data1cf!AI342</f>
        <v>-2420.4221068961</v>
      </c>
      <c r="K343" s="8" t="n">
        <f aca="false">+[2]data1cf!AJ342</f>
        <v>-2429.4966987182</v>
      </c>
      <c r="L343" s="8" t="n">
        <f aca="false">+[2]data1cf!AK342</f>
        <v>-2457.91604177651</v>
      </c>
      <c r="M343" s="8" t="n">
        <f aca="false">+[2]data1cf!AL342</f>
        <v>-2456.27533302102</v>
      </c>
      <c r="N343" s="8" t="n">
        <f aca="false">+[2]data1cf!AM342</f>
        <v>-2474.00277430841</v>
      </c>
      <c r="O343" s="8" t="n">
        <f aca="false">+[2]data1cf!AN342</f>
        <v>-2284.07565015289</v>
      </c>
      <c r="P343" s="8" t="n">
        <f aca="false">+[2]data1cf!AO342</f>
        <v>-2245.81125983423</v>
      </c>
      <c r="Q343" s="8" t="n">
        <f aca="false">+[2]data1cf!AP342</f>
        <v>-2246.61069498048</v>
      </c>
      <c r="R343" s="8" t="n">
        <f aca="false">+[2]data1cf!AQ342</f>
        <v>1101.12785273594</v>
      </c>
      <c r="S343" s="8" t="n">
        <f aca="false">+[2]data1cf!AR342</f>
        <v>0</v>
      </c>
      <c r="T343" s="8" t="n">
        <f aca="false">+[2]data1cf!AS342</f>
        <v>0</v>
      </c>
      <c r="U343" s="8" t="n">
        <f aca="false">+[2]data1cf!AT342</f>
        <v>0</v>
      </c>
      <c r="V343" s="8" t="n">
        <f aca="false">+[2]data1cf!AU342</f>
        <v>0</v>
      </c>
      <c r="W343" s="8" t="n">
        <f aca="false">+[2]data1cf!AV342</f>
        <v>0</v>
      </c>
      <c r="X343" s="8" t="n">
        <f aca="false">+[2]data1cf!AW342</f>
        <v>0</v>
      </c>
      <c r="Y343" s="8" t="n">
        <f aca="false">+[2]data1cf!AX342</f>
        <v>0</v>
      </c>
      <c r="Z343" s="8" t="n">
        <f aca="false">+[2]data1cf!AY342</f>
        <v>0</v>
      </c>
      <c r="AA343" s="8" t="n">
        <f aca="false">+[2]data1cf!AZ342</f>
        <v>0</v>
      </c>
      <c r="AB343" s="9"/>
      <c r="AC343" s="9"/>
      <c r="AD343" s="9"/>
      <c r="AE343" s="9"/>
      <c r="AF343" s="9"/>
      <c r="AG343" s="9"/>
      <c r="AH343" s="9"/>
      <c r="AI343" s="9"/>
      <c r="AJ343" s="9"/>
      <c r="AK343" s="1"/>
      <c r="AL343" s="1" t="e">
        <f aca="false">SUMPRODUCT(B343:AJ343,PVCapPrice)</f>
        <v>#DIV/0!</v>
      </c>
      <c r="AM343" s="1"/>
      <c r="AN343" s="1"/>
      <c r="AO343" s="1"/>
      <c r="AP343" s="1"/>
      <c r="AQ343" s="1"/>
    </row>
    <row r="344" customFormat="false" ht="11.25" hidden="false" customHeight="false" outlineLevel="0" collapsed="false">
      <c r="A344" s="1" t="n">
        <v>342</v>
      </c>
      <c r="B344" s="8" t="n">
        <f aca="false">+[2]data1cf!AA343</f>
        <v>-90929.4608477268</v>
      </c>
      <c r="C344" s="8" t="n">
        <f aca="false">+[2]data1cf!AB343</f>
        <v>-7614.17572208677</v>
      </c>
      <c r="D344" s="8" t="n">
        <f aca="false">+[2]data1cf!AC343</f>
        <v>-3444.51608240824</v>
      </c>
      <c r="E344" s="8" t="n">
        <f aca="false">+[2]data1cf!AD343</f>
        <v>-3056.25746712175</v>
      </c>
      <c r="F344" s="8" t="n">
        <f aca="false">+[2]data1cf!AE343</f>
        <v>-3382.05860353293</v>
      </c>
      <c r="G344" s="8" t="n">
        <f aca="false">+[2]data1cf!AF343</f>
        <v>-3922.29530910365</v>
      </c>
      <c r="H344" s="8" t="n">
        <f aca="false">+[2]data1cf!AG343</f>
        <v>-2407.15160561264</v>
      </c>
      <c r="I344" s="8" t="n">
        <f aca="false">+[2]data1cf!AH343</f>
        <v>-2524.39452155482</v>
      </c>
      <c r="J344" s="8" t="n">
        <f aca="false">+[2]data1cf!AI343</f>
        <v>-2536.82872408981</v>
      </c>
      <c r="K344" s="8" t="n">
        <f aca="false">+[2]data1cf!AJ343</f>
        <v>-2546.10061526309</v>
      </c>
      <c r="L344" s="8" t="n">
        <f aca="false">+[2]data1cf!AK343</f>
        <v>-2574.32265897022</v>
      </c>
      <c r="M344" s="8" t="n">
        <f aca="false">+[2]data1cf!AL343</f>
        <v>-2572.87924956591</v>
      </c>
      <c r="N344" s="8" t="n">
        <f aca="false">+[2]data1cf!AM343</f>
        <v>-2590.40939150212</v>
      </c>
      <c r="O344" s="8" t="n">
        <f aca="false">+[2]data1cf!AN343</f>
        <v>-2400.67956669777</v>
      </c>
      <c r="P344" s="8" t="n">
        <f aca="false">+[2]data1cf!AO343</f>
        <v>-2362.21787702794</v>
      </c>
      <c r="Q344" s="8" t="n">
        <f aca="false">+[2]data1cf!AP343</f>
        <v>-2363.21461152537</v>
      </c>
      <c r="R344" s="8" t="n">
        <f aca="false">+[2]data1cf!AQ343</f>
        <v>1042.92454413909</v>
      </c>
      <c r="S344" s="8" t="n">
        <f aca="false">+[2]data1cf!AR343</f>
        <v>0</v>
      </c>
      <c r="T344" s="8" t="n">
        <f aca="false">+[2]data1cf!AS343</f>
        <v>0</v>
      </c>
      <c r="U344" s="8" t="n">
        <f aca="false">+[2]data1cf!AT343</f>
        <v>0</v>
      </c>
      <c r="V344" s="8" t="n">
        <f aca="false">+[2]data1cf!AU343</f>
        <v>0</v>
      </c>
      <c r="W344" s="8" t="n">
        <f aca="false">+[2]data1cf!AV343</f>
        <v>0</v>
      </c>
      <c r="X344" s="8" t="n">
        <f aca="false">+[2]data1cf!AW343</f>
        <v>0</v>
      </c>
      <c r="Y344" s="8" t="n">
        <f aca="false">+[2]data1cf!AX343</f>
        <v>0</v>
      </c>
      <c r="Z344" s="8" t="n">
        <f aca="false">+[2]data1cf!AY343</f>
        <v>0</v>
      </c>
      <c r="AA344" s="8" t="n">
        <f aca="false">+[2]data1cf!AZ343</f>
        <v>0</v>
      </c>
      <c r="AB344" s="9"/>
      <c r="AC344" s="9"/>
      <c r="AD344" s="9"/>
      <c r="AE344" s="9"/>
      <c r="AF344" s="9"/>
      <c r="AG344" s="9"/>
      <c r="AH344" s="9"/>
      <c r="AI344" s="9"/>
      <c r="AJ344" s="9"/>
      <c r="AK344" s="1"/>
      <c r="AL344" s="1" t="e">
        <f aca="false">SUMPRODUCT(B344:AJ344,PVCapPrice)</f>
        <v>#DIV/0!</v>
      </c>
      <c r="AM344" s="1"/>
      <c r="AN344" s="1"/>
      <c r="AO344" s="1"/>
      <c r="AP344" s="1"/>
      <c r="AQ344" s="1"/>
    </row>
    <row r="345" customFormat="false" ht="11.25" hidden="false" customHeight="false" outlineLevel="0" collapsed="false">
      <c r="A345" s="1" t="n">
        <v>343</v>
      </c>
      <c r="B345" s="8" t="n">
        <f aca="false">+[2]data1cf!AA344</f>
        <v>-94290.6579658904</v>
      </c>
      <c r="C345" s="8" t="n">
        <f aca="false">+[2]data1cf!AB344</f>
        <v>-7523.32887043984</v>
      </c>
      <c r="D345" s="8" t="n">
        <f aca="false">+[2]data1cf!AC344</f>
        <v>-3474.19699835869</v>
      </c>
      <c r="E345" s="8" t="n">
        <f aca="false">+[2]data1cf!AD344</f>
        <v>-3116.2976010523</v>
      </c>
      <c r="F345" s="8" t="n">
        <f aca="false">+[2]data1cf!AE344</f>
        <v>-3335.4100951992</v>
      </c>
      <c r="G345" s="8" t="n">
        <f aca="false">+[2]data1cf!AF344</f>
        <v>-3605.65475088914</v>
      </c>
      <c r="H345" s="8" t="n">
        <f aca="false">+[2]data1cf!AG344</f>
        <v>-2325.73588232917</v>
      </c>
      <c r="I345" s="8" t="n">
        <f aca="false">+[2]data1cf!AH344</f>
        <v>-2447.29134862184</v>
      </c>
      <c r="J345" s="8" t="n">
        <f aca="false">+[2]data1cf!AI344</f>
        <v>-2459.72555115683</v>
      </c>
      <c r="K345" s="8" t="n">
        <f aca="false">+[2]data1cf!AJ344</f>
        <v>-2468.86675898615</v>
      </c>
      <c r="L345" s="8" t="n">
        <f aca="false">+[2]data1cf!AK344</f>
        <v>-2497.21948603724</v>
      </c>
      <c r="M345" s="8" t="n">
        <f aca="false">+[2]data1cf!AL344</f>
        <v>-2495.64539328898</v>
      </c>
      <c r="N345" s="8" t="n">
        <f aca="false">+[2]data1cf!AM344</f>
        <v>-2513.30621856914</v>
      </c>
      <c r="O345" s="8" t="n">
        <f aca="false">+[2]data1cf!AN344</f>
        <v>-2323.44571042084</v>
      </c>
      <c r="P345" s="8" t="n">
        <f aca="false">+[2]data1cf!AO344</f>
        <v>-2285.11470409496</v>
      </c>
      <c r="Q345" s="8" t="n">
        <f aca="false">+[2]data1cf!AP344</f>
        <v>-2285.98075524843</v>
      </c>
      <c r="R345" s="8" t="n">
        <f aca="false">+[2]data1cf!AQ344</f>
        <v>1081.47613060558</v>
      </c>
      <c r="S345" s="8" t="n">
        <f aca="false">+[2]data1cf!AR344</f>
        <v>0</v>
      </c>
      <c r="T345" s="8" t="n">
        <f aca="false">+[2]data1cf!AS344</f>
        <v>0</v>
      </c>
      <c r="U345" s="8" t="n">
        <f aca="false">+[2]data1cf!AT344</f>
        <v>0</v>
      </c>
      <c r="V345" s="8" t="n">
        <f aca="false">+[2]data1cf!AU344</f>
        <v>0</v>
      </c>
      <c r="W345" s="8" t="n">
        <f aca="false">+[2]data1cf!AV344</f>
        <v>0</v>
      </c>
      <c r="X345" s="8" t="n">
        <f aca="false">+[2]data1cf!AW344</f>
        <v>0</v>
      </c>
      <c r="Y345" s="8" t="n">
        <f aca="false">+[2]data1cf!AX344</f>
        <v>0</v>
      </c>
      <c r="Z345" s="8" t="n">
        <f aca="false">+[2]data1cf!AY344</f>
        <v>0</v>
      </c>
      <c r="AA345" s="8" t="n">
        <f aca="false">+[2]data1cf!AZ344</f>
        <v>0</v>
      </c>
      <c r="AB345" s="9"/>
      <c r="AC345" s="9"/>
      <c r="AD345" s="9"/>
      <c r="AE345" s="9"/>
      <c r="AF345" s="9"/>
      <c r="AG345" s="9"/>
      <c r="AH345" s="9"/>
      <c r="AI345" s="9"/>
      <c r="AJ345" s="9"/>
      <c r="AK345" s="1"/>
      <c r="AL345" s="1" t="e">
        <f aca="false">SUMPRODUCT(B345:AJ345,PVCapPrice)</f>
        <v>#DIV/0!</v>
      </c>
      <c r="AM345" s="1"/>
      <c r="AN345" s="1"/>
      <c r="AO345" s="1"/>
      <c r="AP345" s="1"/>
      <c r="AQ345" s="1"/>
    </row>
    <row r="346" customFormat="false" ht="11.25" hidden="false" customHeight="false" outlineLevel="0" collapsed="false">
      <c r="A346" s="1" t="n">
        <v>344</v>
      </c>
      <c r="B346" s="8" t="n">
        <f aca="false">+[2]data1cf!AA345</f>
        <v>-86919.0538700572</v>
      </c>
      <c r="C346" s="8" t="n">
        <f aca="false">+[2]data1cf!AB345</f>
        <v>-7609.7937794163</v>
      </c>
      <c r="D346" s="8" t="n">
        <f aca="false">+[2]data1cf!AC345</f>
        <v>-3652.60274745601</v>
      </c>
      <c r="E346" s="8" t="n">
        <f aca="false">+[2]data1cf!AD345</f>
        <v>-3345.91833181934</v>
      </c>
      <c r="F346" s="8" t="n">
        <f aca="false">+[2]data1cf!AE345</f>
        <v>-3525.8018128539</v>
      </c>
      <c r="G346" s="8" t="n">
        <f aca="false">+[2]data1cf!AF345</f>
        <v>-3721.15250521672</v>
      </c>
      <c r="H346" s="8" t="n">
        <f aca="false">+[2]data1cf!AG345</f>
        <v>-2504.29264592343</v>
      </c>
      <c r="I346" s="8" t="n">
        <f aca="false">+[2]data1cf!AH345</f>
        <v>-2616.39004929697</v>
      </c>
      <c r="J346" s="8" t="n">
        <f aca="false">+[2]data1cf!AI345</f>
        <v>-2628.82425183196</v>
      </c>
      <c r="K346" s="8" t="n">
        <f aca="false">+[2]data1cf!AJ345</f>
        <v>-2638.25206762854</v>
      </c>
      <c r="L346" s="8" t="n">
        <f aca="false">+[2]data1cf!AK345</f>
        <v>-2666.31818671237</v>
      </c>
      <c r="M346" s="8" t="n">
        <f aca="false">+[2]data1cf!AL345</f>
        <v>-2665.03070193136</v>
      </c>
      <c r="N346" s="8" t="n">
        <f aca="false">+[2]data1cf!AM345</f>
        <v>-2682.40491924428</v>
      </c>
      <c r="O346" s="8" t="n">
        <f aca="false">+[2]data1cf!AN345</f>
        <v>-2492.83101906322</v>
      </c>
      <c r="P346" s="8" t="n">
        <f aca="false">+[2]data1cf!AO345</f>
        <v>-2454.2134047701</v>
      </c>
      <c r="Q346" s="8" t="n">
        <f aca="false">+[2]data1cf!AP345</f>
        <v>-2455.36606389082</v>
      </c>
      <c r="R346" s="8" t="n">
        <f aca="false">+[2]data1cf!AQ345</f>
        <v>996.926780268008</v>
      </c>
      <c r="S346" s="8" t="n">
        <f aca="false">+[2]data1cf!AR345</f>
        <v>0</v>
      </c>
      <c r="T346" s="8" t="n">
        <f aca="false">+[2]data1cf!AS345</f>
        <v>0</v>
      </c>
      <c r="U346" s="8" t="n">
        <f aca="false">+[2]data1cf!AT345</f>
        <v>0</v>
      </c>
      <c r="V346" s="8" t="n">
        <f aca="false">+[2]data1cf!AU345</f>
        <v>0</v>
      </c>
      <c r="W346" s="8" t="n">
        <f aca="false">+[2]data1cf!AV345</f>
        <v>0</v>
      </c>
      <c r="X346" s="8" t="n">
        <f aca="false">+[2]data1cf!AW345</f>
        <v>0</v>
      </c>
      <c r="Y346" s="8" t="n">
        <f aca="false">+[2]data1cf!AX345</f>
        <v>0</v>
      </c>
      <c r="Z346" s="8" t="n">
        <f aca="false">+[2]data1cf!AY345</f>
        <v>0</v>
      </c>
      <c r="AA346" s="8" t="n">
        <f aca="false">+[2]data1cf!AZ345</f>
        <v>0</v>
      </c>
      <c r="AB346" s="9"/>
      <c r="AC346" s="9"/>
      <c r="AD346" s="9"/>
      <c r="AE346" s="9"/>
      <c r="AF346" s="9"/>
      <c r="AG346" s="9"/>
      <c r="AH346" s="9"/>
      <c r="AI346" s="9"/>
      <c r="AJ346" s="9"/>
      <c r="AK346" s="1"/>
      <c r="AL346" s="1" t="e">
        <f aca="false">SUMPRODUCT(B346:AJ346,PVCapPrice)</f>
        <v>#DIV/0!</v>
      </c>
      <c r="AM346" s="1"/>
      <c r="AN346" s="1"/>
      <c r="AO346" s="1"/>
      <c r="AP346" s="1"/>
      <c r="AQ346" s="1"/>
    </row>
    <row r="347" customFormat="false" ht="11.25" hidden="false" customHeight="false" outlineLevel="0" collapsed="false">
      <c r="A347" s="1" t="n">
        <v>345</v>
      </c>
      <c r="B347" s="8" t="n">
        <f aca="false">+[2]data1cf!AA346</f>
        <v>-92236.4215206431</v>
      </c>
      <c r="C347" s="8" t="n">
        <f aca="false">+[2]data1cf!AB346</f>
        <v>-7616.59222684229</v>
      </c>
      <c r="D347" s="8" t="n">
        <f aca="false">+[2]data1cf!AC346</f>
        <v>-3533.33725969811</v>
      </c>
      <c r="E347" s="8" t="n">
        <f aca="false">+[2]data1cf!AD346</f>
        <v>-3188.91511790031</v>
      </c>
      <c r="F347" s="8" t="n">
        <f aca="false">+[2]data1cf!AE346</f>
        <v>-3346.34193656557</v>
      </c>
      <c r="G347" s="8" t="n">
        <f aca="false">+[2]data1cf!AF346</f>
        <v>-3653.17710602424</v>
      </c>
      <c r="H347" s="8" t="n">
        <f aca="false">+[2]data1cf!AG346</f>
        <v>-2375.4940905227</v>
      </c>
      <c r="I347" s="8" t="n">
        <f aca="false">+[2]data1cf!AH346</f>
        <v>-2494.41388928665</v>
      </c>
      <c r="J347" s="8" t="n">
        <f aca="false">+[2]data1cf!AI346</f>
        <v>-2506.84809182164</v>
      </c>
      <c r="K347" s="8" t="n">
        <f aca="false">+[2]data1cf!AJ346</f>
        <v>-2516.06916836396</v>
      </c>
      <c r="L347" s="8" t="n">
        <f aca="false">+[2]data1cf!AK346</f>
        <v>-2544.34202670205</v>
      </c>
      <c r="M347" s="8" t="n">
        <f aca="false">+[2]data1cf!AL346</f>
        <v>-2542.84780266678</v>
      </c>
      <c r="N347" s="8" t="n">
        <f aca="false">+[2]data1cf!AM346</f>
        <v>-2560.42875923396</v>
      </c>
      <c r="O347" s="8" t="n">
        <f aca="false">+[2]data1cf!AN346</f>
        <v>-2370.64811979865</v>
      </c>
      <c r="P347" s="8" t="n">
        <f aca="false">+[2]data1cf!AO346</f>
        <v>-2332.23724475978</v>
      </c>
      <c r="Q347" s="8" t="n">
        <f aca="false">+[2]data1cf!AP346</f>
        <v>-2333.18316462624</v>
      </c>
      <c r="R347" s="8" t="n">
        <f aca="false">+[2]data1cf!AQ346</f>
        <v>1057.91486027317</v>
      </c>
      <c r="S347" s="8" t="n">
        <f aca="false">+[2]data1cf!AR346</f>
        <v>0</v>
      </c>
      <c r="T347" s="8" t="n">
        <f aca="false">+[2]data1cf!AS346</f>
        <v>0</v>
      </c>
      <c r="U347" s="8" t="n">
        <f aca="false">+[2]data1cf!AT346</f>
        <v>0</v>
      </c>
      <c r="V347" s="8" t="n">
        <f aca="false">+[2]data1cf!AU346</f>
        <v>0</v>
      </c>
      <c r="W347" s="8" t="n">
        <f aca="false">+[2]data1cf!AV346</f>
        <v>0</v>
      </c>
      <c r="X347" s="8" t="n">
        <f aca="false">+[2]data1cf!AW346</f>
        <v>0</v>
      </c>
      <c r="Y347" s="8" t="n">
        <f aca="false">+[2]data1cf!AX346</f>
        <v>0</v>
      </c>
      <c r="Z347" s="8" t="n">
        <f aca="false">+[2]data1cf!AY346</f>
        <v>0</v>
      </c>
      <c r="AA347" s="8" t="n">
        <f aca="false">+[2]data1cf!AZ346</f>
        <v>0</v>
      </c>
      <c r="AB347" s="9"/>
      <c r="AC347" s="9"/>
      <c r="AD347" s="9"/>
      <c r="AE347" s="9"/>
      <c r="AF347" s="9"/>
      <c r="AG347" s="9"/>
      <c r="AH347" s="9"/>
      <c r="AI347" s="9"/>
      <c r="AJ347" s="9"/>
      <c r="AK347" s="1"/>
      <c r="AL347" s="1" t="e">
        <f aca="false">SUMPRODUCT(B347:AJ347,PVCapPrice)</f>
        <v>#DIV/0!</v>
      </c>
      <c r="AM347" s="1"/>
      <c r="AN347" s="1"/>
      <c r="AO347" s="1"/>
      <c r="AP347" s="1"/>
      <c r="AQ347" s="1"/>
    </row>
    <row r="348" customFormat="false" ht="11.25" hidden="false" customHeight="false" outlineLevel="0" collapsed="false">
      <c r="A348" s="1" t="n">
        <v>346</v>
      </c>
      <c r="B348" s="8" t="n">
        <f aca="false">+[2]data1cf!AA347</f>
        <v>-91513.2747512186</v>
      </c>
      <c r="C348" s="8" t="n">
        <f aca="false">+[2]data1cf!AB347</f>
        <v>-7566.994334358</v>
      </c>
      <c r="D348" s="8" t="n">
        <f aca="false">+[2]data1cf!AC347</f>
        <v>-3520.20195190392</v>
      </c>
      <c r="E348" s="8" t="n">
        <f aca="false">+[2]data1cf!AD347</f>
        <v>-3276.86334389392</v>
      </c>
      <c r="F348" s="8" t="n">
        <f aca="false">+[2]data1cf!AE347</f>
        <v>-3445.75628145804</v>
      </c>
      <c r="G348" s="8" t="n">
        <f aca="false">+[2]data1cf!AF347</f>
        <v>-3748.01094820083</v>
      </c>
      <c r="H348" s="8" t="n">
        <f aca="false">+[2]data1cf!AG347</f>
        <v>-2393.01032512693</v>
      </c>
      <c r="I348" s="8" t="n">
        <f aca="false">+[2]data1cf!AH347</f>
        <v>-2511.00229765984</v>
      </c>
      <c r="J348" s="8" t="n">
        <f aca="false">+[2]data1cf!AI347</f>
        <v>-2523.43650019483</v>
      </c>
      <c r="K348" s="8" t="n">
        <f aca="false">+[2]data1cf!AJ347</f>
        <v>-2532.68569268354</v>
      </c>
      <c r="L348" s="8" t="n">
        <f aca="false">+[2]data1cf!AK347</f>
        <v>-2560.93043507524</v>
      </c>
      <c r="M348" s="8" t="n">
        <f aca="false">+[2]data1cf!AL347</f>
        <v>-2559.46432698636</v>
      </c>
      <c r="N348" s="8" t="n">
        <f aca="false">+[2]data1cf!AM347</f>
        <v>-2577.01716760714</v>
      </c>
      <c r="O348" s="8" t="n">
        <f aca="false">+[2]data1cf!AN347</f>
        <v>-2387.26464411823</v>
      </c>
      <c r="P348" s="8" t="n">
        <f aca="false">+[2]data1cf!AO347</f>
        <v>-2348.82565313296</v>
      </c>
      <c r="Q348" s="8" t="n">
        <f aca="false">+[2]data1cf!AP347</f>
        <v>-2349.79968894582</v>
      </c>
      <c r="R348" s="8" t="n">
        <f aca="false">+[2]data1cf!AQ347</f>
        <v>1049.62065608658</v>
      </c>
      <c r="S348" s="8" t="n">
        <f aca="false">+[2]data1cf!AR347</f>
        <v>0</v>
      </c>
      <c r="T348" s="8" t="n">
        <f aca="false">+[2]data1cf!AS347</f>
        <v>0</v>
      </c>
      <c r="U348" s="8" t="n">
        <f aca="false">+[2]data1cf!AT347</f>
        <v>0</v>
      </c>
      <c r="V348" s="8" t="n">
        <f aca="false">+[2]data1cf!AU347</f>
        <v>0</v>
      </c>
      <c r="W348" s="8" t="n">
        <f aca="false">+[2]data1cf!AV347</f>
        <v>0</v>
      </c>
      <c r="X348" s="8" t="n">
        <f aca="false">+[2]data1cf!AW347</f>
        <v>0</v>
      </c>
      <c r="Y348" s="8" t="n">
        <f aca="false">+[2]data1cf!AX347</f>
        <v>0</v>
      </c>
      <c r="Z348" s="8" t="n">
        <f aca="false">+[2]data1cf!AY347</f>
        <v>0</v>
      </c>
      <c r="AA348" s="8" t="n">
        <f aca="false">+[2]data1cf!AZ347</f>
        <v>0</v>
      </c>
      <c r="AB348" s="9"/>
      <c r="AC348" s="9"/>
      <c r="AD348" s="9"/>
      <c r="AE348" s="9"/>
      <c r="AF348" s="9"/>
      <c r="AG348" s="9"/>
      <c r="AH348" s="9"/>
      <c r="AI348" s="9"/>
      <c r="AJ348" s="9"/>
      <c r="AK348" s="1"/>
      <c r="AL348" s="1" t="e">
        <f aca="false">SUMPRODUCT(B348:AJ348,PVCapPrice)</f>
        <v>#DIV/0!</v>
      </c>
      <c r="AM348" s="1"/>
      <c r="AN348" s="1"/>
      <c r="AO348" s="1"/>
      <c r="AP348" s="1"/>
      <c r="AQ348" s="1"/>
    </row>
    <row r="349" customFormat="false" ht="11.25" hidden="false" customHeight="false" outlineLevel="0" collapsed="false">
      <c r="A349" s="1" t="n">
        <v>347</v>
      </c>
      <c r="B349" s="8" t="n">
        <f aca="false">+[2]data1cf!AA348</f>
        <v>-96652.8016816046</v>
      </c>
      <c r="C349" s="8" t="n">
        <f aca="false">+[2]data1cf!AB348</f>
        <v>-7468.37868779382</v>
      </c>
      <c r="D349" s="8" t="n">
        <f aca="false">+[2]data1cf!AC348</f>
        <v>-3333.57010045618</v>
      </c>
      <c r="E349" s="8" t="n">
        <f aca="false">+[2]data1cf!AD348</f>
        <v>-3022.72243363228</v>
      </c>
      <c r="F349" s="8" t="n">
        <f aca="false">+[2]data1cf!AE348</f>
        <v>-3267.04147817068</v>
      </c>
      <c r="G349" s="8" t="n">
        <f aca="false">+[2]data1cf!AF348</f>
        <v>-3634.43086744162</v>
      </c>
      <c r="H349" s="8" t="n">
        <f aca="false">+[2]data1cf!AG348</f>
        <v>-2268.51947033265</v>
      </c>
      <c r="I349" s="8" t="n">
        <f aca="false">+[2]data1cf!AH348</f>
        <v>-2393.10566149833</v>
      </c>
      <c r="J349" s="8" t="n">
        <f aca="false">+[2]data1cf!AI348</f>
        <v>-2405.53986403332</v>
      </c>
      <c r="K349" s="8" t="n">
        <f aca="false">+[2]data1cf!AJ348</f>
        <v>-2414.58923171498</v>
      </c>
      <c r="L349" s="8" t="n">
        <f aca="false">+[2]data1cf!AK348</f>
        <v>-2443.03379891373</v>
      </c>
      <c r="M349" s="8" t="n">
        <f aca="false">+[2]data1cf!AL348</f>
        <v>-2441.3678660178</v>
      </c>
      <c r="N349" s="8" t="n">
        <f aca="false">+[2]data1cf!AM348</f>
        <v>-2459.12053144563</v>
      </c>
      <c r="O349" s="8" t="n">
        <f aca="false">+[2]data1cf!AN348</f>
        <v>-2269.16818314966</v>
      </c>
      <c r="P349" s="8" t="n">
        <f aca="false">+[2]data1cf!AO348</f>
        <v>-2230.92901697145</v>
      </c>
      <c r="Q349" s="8" t="n">
        <f aca="false">+[2]data1cf!AP348</f>
        <v>-2231.70322797726</v>
      </c>
      <c r="R349" s="8" t="n">
        <f aca="false">+[2]data1cf!AQ348</f>
        <v>1108.56897416733</v>
      </c>
      <c r="S349" s="8" t="n">
        <f aca="false">+[2]data1cf!AR348</f>
        <v>0</v>
      </c>
      <c r="T349" s="8" t="n">
        <f aca="false">+[2]data1cf!AS348</f>
        <v>0</v>
      </c>
      <c r="U349" s="8" t="n">
        <f aca="false">+[2]data1cf!AT348</f>
        <v>0</v>
      </c>
      <c r="V349" s="8" t="n">
        <f aca="false">+[2]data1cf!AU348</f>
        <v>0</v>
      </c>
      <c r="W349" s="8" t="n">
        <f aca="false">+[2]data1cf!AV348</f>
        <v>0</v>
      </c>
      <c r="X349" s="8" t="n">
        <f aca="false">+[2]data1cf!AW348</f>
        <v>0</v>
      </c>
      <c r="Y349" s="8" t="n">
        <f aca="false">+[2]data1cf!AX348</f>
        <v>0</v>
      </c>
      <c r="Z349" s="8" t="n">
        <f aca="false">+[2]data1cf!AY348</f>
        <v>0</v>
      </c>
      <c r="AA349" s="8" t="n">
        <f aca="false">+[2]data1cf!AZ348</f>
        <v>0</v>
      </c>
      <c r="AB349" s="9"/>
      <c r="AC349" s="9"/>
      <c r="AD349" s="9"/>
      <c r="AE349" s="9"/>
      <c r="AF349" s="9"/>
      <c r="AG349" s="9"/>
      <c r="AH349" s="9"/>
      <c r="AI349" s="9"/>
      <c r="AJ349" s="9"/>
      <c r="AK349" s="1"/>
      <c r="AL349" s="1" t="e">
        <f aca="false">SUMPRODUCT(B349:AJ349,PVCapPrice)</f>
        <v>#DIV/0!</v>
      </c>
      <c r="AM349" s="1"/>
      <c r="AN349" s="1"/>
      <c r="AO349" s="1"/>
      <c r="AP349" s="1"/>
      <c r="AQ349" s="1"/>
    </row>
    <row r="350" customFormat="false" ht="11.25" hidden="false" customHeight="false" outlineLevel="0" collapsed="false">
      <c r="A350" s="1" t="n">
        <v>348</v>
      </c>
      <c r="B350" s="8" t="n">
        <f aca="false">+[2]data1cf!AA349</f>
        <v>-102242.853435177</v>
      </c>
      <c r="C350" s="8" t="n">
        <f aca="false">+[2]data1cf!AB349</f>
        <v>-7346.74194526849</v>
      </c>
      <c r="D350" s="8" t="n">
        <f aca="false">+[2]data1cf!AC349</f>
        <v>-3193.62134207096</v>
      </c>
      <c r="E350" s="8" t="n">
        <f aca="false">+[2]data1cf!AD349</f>
        <v>-2886.35847717551</v>
      </c>
      <c r="F350" s="8" t="n">
        <f aca="false">+[2]data1cf!AE349</f>
        <v>-3031.63805436732</v>
      </c>
      <c r="G350" s="8" t="n">
        <f aca="false">+[2]data1cf!AF349</f>
        <v>-3343.83790746524</v>
      </c>
      <c r="H350" s="8" t="n">
        <f aca="false">+[2]data1cf!AG349</f>
        <v>-2133.11589514521</v>
      </c>
      <c r="I350" s="8" t="n">
        <f aca="false">+[2]data1cf!AH349</f>
        <v>-2264.87434631278</v>
      </c>
      <c r="J350" s="8" t="n">
        <f aca="false">+[2]data1cf!AI349</f>
        <v>-2277.30854884777</v>
      </c>
      <c r="K350" s="8" t="n">
        <f aca="false">+[2]data1cf!AJ349</f>
        <v>-2286.14057531725</v>
      </c>
      <c r="L350" s="8" t="n">
        <f aca="false">+[2]data1cf!AK349</f>
        <v>-2314.80248372818</v>
      </c>
      <c r="M350" s="8" t="n">
        <f aca="false">+[2]data1cf!AL349</f>
        <v>-2312.91920962008</v>
      </c>
      <c r="N350" s="8" t="n">
        <f aca="false">+[2]data1cf!AM349</f>
        <v>-2330.88921626009</v>
      </c>
      <c r="O350" s="8" t="n">
        <f aca="false">+[2]data1cf!AN349</f>
        <v>-2140.71952675194</v>
      </c>
      <c r="P350" s="8" t="n">
        <f aca="false">+[2]data1cf!AO349</f>
        <v>-2102.69770178591</v>
      </c>
      <c r="Q350" s="8" t="n">
        <f aca="false">+[2]data1cf!AP349</f>
        <v>-2103.25457157953</v>
      </c>
      <c r="R350" s="8" t="n">
        <f aca="false">+[2]data1cf!AQ349</f>
        <v>1172.6846317601</v>
      </c>
      <c r="S350" s="8" t="n">
        <f aca="false">+[2]data1cf!AR349</f>
        <v>0</v>
      </c>
      <c r="T350" s="8" t="n">
        <f aca="false">+[2]data1cf!AS349</f>
        <v>0</v>
      </c>
      <c r="U350" s="8" t="n">
        <f aca="false">+[2]data1cf!AT349</f>
        <v>0</v>
      </c>
      <c r="V350" s="8" t="n">
        <f aca="false">+[2]data1cf!AU349</f>
        <v>0</v>
      </c>
      <c r="W350" s="8" t="n">
        <f aca="false">+[2]data1cf!AV349</f>
        <v>0</v>
      </c>
      <c r="X350" s="8" t="n">
        <f aca="false">+[2]data1cf!AW349</f>
        <v>0</v>
      </c>
      <c r="Y350" s="8" t="n">
        <f aca="false">+[2]data1cf!AX349</f>
        <v>0</v>
      </c>
      <c r="Z350" s="8" t="n">
        <f aca="false">+[2]data1cf!AY349</f>
        <v>0</v>
      </c>
      <c r="AA350" s="8" t="n">
        <f aca="false">+[2]data1cf!AZ349</f>
        <v>0</v>
      </c>
      <c r="AB350" s="9"/>
      <c r="AC350" s="9"/>
      <c r="AD350" s="9"/>
      <c r="AE350" s="9"/>
      <c r="AF350" s="9"/>
      <c r="AG350" s="9"/>
      <c r="AH350" s="9"/>
      <c r="AI350" s="9"/>
      <c r="AJ350" s="9"/>
      <c r="AK350" s="1"/>
      <c r="AL350" s="1" t="e">
        <f aca="false">SUMPRODUCT(B350:AJ350,PVCapPrice)</f>
        <v>#DIV/0!</v>
      </c>
      <c r="AM350" s="1"/>
      <c r="AN350" s="1"/>
      <c r="AO350" s="1"/>
      <c r="AP350" s="1"/>
      <c r="AQ350" s="1"/>
    </row>
    <row r="351" customFormat="false" ht="11.25" hidden="false" customHeight="false" outlineLevel="0" collapsed="false">
      <c r="A351" s="1" t="n">
        <v>349</v>
      </c>
      <c r="B351" s="8" t="n">
        <f aca="false">+[2]data1cf!AA350</f>
        <v>-103054.456966107</v>
      </c>
      <c r="C351" s="8" t="n">
        <f aca="false">+[2]data1cf!AB350</f>
        <v>-7320.2745120028</v>
      </c>
      <c r="D351" s="8" t="n">
        <f aca="false">+[2]data1cf!AC350</f>
        <v>-3111.70108313702</v>
      </c>
      <c r="E351" s="8" t="n">
        <f aca="false">+[2]data1cf!AD350</f>
        <v>-2994.30737290763</v>
      </c>
      <c r="F351" s="8" t="n">
        <f aca="false">+[2]data1cf!AE350</f>
        <v>-3033.81112441544</v>
      </c>
      <c r="G351" s="8" t="n">
        <f aca="false">+[2]data1cf!AF350</f>
        <v>-3415.51309653763</v>
      </c>
      <c r="H351" s="8" t="n">
        <f aca="false">+[2]data1cf!AG350</f>
        <v>-2113.45703963417</v>
      </c>
      <c r="I351" s="8" t="n">
        <f aca="false">+[2]data1cf!AH350</f>
        <v>-2246.25681059607</v>
      </c>
      <c r="J351" s="8" t="n">
        <f aca="false">+[2]data1cf!AI350</f>
        <v>-2258.69101313106</v>
      </c>
      <c r="K351" s="8" t="n">
        <f aca="false">+[2]data1cf!AJ350</f>
        <v>-2267.49148445526</v>
      </c>
      <c r="L351" s="8" t="n">
        <f aca="false">+[2]data1cf!AK350</f>
        <v>-2296.18494801147</v>
      </c>
      <c r="M351" s="8" t="n">
        <f aca="false">+[2]data1cf!AL350</f>
        <v>-2294.27011875808</v>
      </c>
      <c r="N351" s="8" t="n">
        <f aca="false">+[2]data1cf!AM350</f>
        <v>-2312.27168054338</v>
      </c>
      <c r="O351" s="8" t="n">
        <f aca="false">+[2]data1cf!AN350</f>
        <v>-2122.07043588994</v>
      </c>
      <c r="P351" s="8" t="n">
        <f aca="false">+[2]data1cf!AO350</f>
        <v>-2084.0801660692</v>
      </c>
      <c r="Q351" s="8" t="n">
        <f aca="false">+[2]data1cf!AP350</f>
        <v>-2084.60548071754</v>
      </c>
      <c r="R351" s="8" t="n">
        <f aca="false">+[2]data1cf!AQ350</f>
        <v>1181.99339961846</v>
      </c>
      <c r="S351" s="8" t="n">
        <f aca="false">+[2]data1cf!AR350</f>
        <v>0</v>
      </c>
      <c r="T351" s="8" t="n">
        <f aca="false">+[2]data1cf!AS350</f>
        <v>0</v>
      </c>
      <c r="U351" s="8" t="n">
        <f aca="false">+[2]data1cf!AT350</f>
        <v>0</v>
      </c>
      <c r="V351" s="8" t="n">
        <f aca="false">+[2]data1cf!AU350</f>
        <v>0</v>
      </c>
      <c r="W351" s="8" t="n">
        <f aca="false">+[2]data1cf!AV350</f>
        <v>0</v>
      </c>
      <c r="X351" s="8" t="n">
        <f aca="false">+[2]data1cf!AW350</f>
        <v>0</v>
      </c>
      <c r="Y351" s="8" t="n">
        <f aca="false">+[2]data1cf!AX350</f>
        <v>0</v>
      </c>
      <c r="Z351" s="8" t="n">
        <f aca="false">+[2]data1cf!AY350</f>
        <v>0</v>
      </c>
      <c r="AA351" s="8" t="n">
        <f aca="false">+[2]data1cf!AZ350</f>
        <v>0</v>
      </c>
      <c r="AB351" s="9"/>
      <c r="AC351" s="9"/>
      <c r="AD351" s="9"/>
      <c r="AE351" s="9"/>
      <c r="AF351" s="9"/>
      <c r="AG351" s="9"/>
      <c r="AH351" s="9"/>
      <c r="AI351" s="9"/>
      <c r="AJ351" s="9"/>
      <c r="AK351" s="1"/>
      <c r="AL351" s="1" t="e">
        <f aca="false">SUMPRODUCT(B351:AJ351,PVCapPrice)</f>
        <v>#DIV/0!</v>
      </c>
      <c r="AM351" s="1"/>
      <c r="AN351" s="1"/>
      <c r="AO351" s="1"/>
      <c r="AP351" s="1"/>
      <c r="AQ351" s="1"/>
    </row>
    <row r="352" customFormat="false" ht="11.25" hidden="false" customHeight="false" outlineLevel="0" collapsed="false">
      <c r="A352" s="1" t="n">
        <v>350</v>
      </c>
      <c r="B352" s="8" t="n">
        <f aca="false">+[2]data1cf!AA351</f>
        <v>-92429.8029608511</v>
      </c>
      <c r="C352" s="8" t="n">
        <f aca="false">+[2]data1cf!AB351</f>
        <v>-7573.21717185958</v>
      </c>
      <c r="D352" s="8" t="n">
        <f aca="false">+[2]data1cf!AC351</f>
        <v>-3416.96410460388</v>
      </c>
      <c r="E352" s="8" t="n">
        <f aca="false">+[2]data1cf!AD351</f>
        <v>-3091.20030417661</v>
      </c>
      <c r="F352" s="8" t="n">
        <f aca="false">+[2]data1cf!AE351</f>
        <v>-3478.4253153507</v>
      </c>
      <c r="G352" s="8" t="n">
        <f aca="false">+[2]data1cf!AF351</f>
        <v>-3622.52735063115</v>
      </c>
      <c r="H352" s="8" t="n">
        <f aca="false">+[2]data1cf!AG351</f>
        <v>-2370.80995886644</v>
      </c>
      <c r="I352" s="8" t="n">
        <f aca="false">+[2]data1cf!AH351</f>
        <v>-2489.97787375344</v>
      </c>
      <c r="J352" s="8" t="n">
        <f aca="false">+[2]data1cf!AI351</f>
        <v>-2502.41207628842</v>
      </c>
      <c r="K352" s="8" t="n">
        <f aca="false">+[2]data1cf!AJ351</f>
        <v>-2511.62563416035</v>
      </c>
      <c r="L352" s="8" t="n">
        <f aca="false">+[2]data1cf!AK351</f>
        <v>-2539.90601116884</v>
      </c>
      <c r="M352" s="8" t="n">
        <f aca="false">+[2]data1cf!AL351</f>
        <v>-2538.40426846317</v>
      </c>
      <c r="N352" s="8" t="n">
        <f aca="false">+[2]data1cf!AM351</f>
        <v>-2555.99274370074</v>
      </c>
      <c r="O352" s="8" t="n">
        <f aca="false">+[2]data1cf!AN351</f>
        <v>-2366.20458559503</v>
      </c>
      <c r="P352" s="8" t="n">
        <f aca="false">+[2]data1cf!AO351</f>
        <v>-2327.80122922656</v>
      </c>
      <c r="Q352" s="8" t="n">
        <f aca="false">+[2]data1cf!AP351</f>
        <v>-2328.73963042263</v>
      </c>
      <c r="R352" s="8" t="n">
        <f aca="false">+[2]data1cf!AQ351</f>
        <v>1060.13286803978</v>
      </c>
      <c r="S352" s="8" t="n">
        <f aca="false">+[2]data1cf!AR351</f>
        <v>0</v>
      </c>
      <c r="T352" s="8" t="n">
        <f aca="false">+[2]data1cf!AS351</f>
        <v>0</v>
      </c>
      <c r="U352" s="8" t="n">
        <f aca="false">+[2]data1cf!AT351</f>
        <v>0</v>
      </c>
      <c r="V352" s="8" t="n">
        <f aca="false">+[2]data1cf!AU351</f>
        <v>0</v>
      </c>
      <c r="W352" s="8" t="n">
        <f aca="false">+[2]data1cf!AV351</f>
        <v>0</v>
      </c>
      <c r="X352" s="8" t="n">
        <f aca="false">+[2]data1cf!AW351</f>
        <v>0</v>
      </c>
      <c r="Y352" s="8" t="n">
        <f aca="false">+[2]data1cf!AX351</f>
        <v>0</v>
      </c>
      <c r="Z352" s="8" t="n">
        <f aca="false">+[2]data1cf!AY351</f>
        <v>0</v>
      </c>
      <c r="AA352" s="8" t="n">
        <f aca="false">+[2]data1cf!AZ351</f>
        <v>0</v>
      </c>
      <c r="AB352" s="9"/>
      <c r="AC352" s="9"/>
      <c r="AD352" s="9"/>
      <c r="AE352" s="9"/>
      <c r="AF352" s="9"/>
      <c r="AG352" s="9"/>
      <c r="AH352" s="9"/>
      <c r="AI352" s="9"/>
      <c r="AJ352" s="9"/>
      <c r="AK352" s="1"/>
      <c r="AL352" s="1" t="e">
        <f aca="false">SUMPRODUCT(B352:AJ352,PVCapPrice)</f>
        <v>#DIV/0!</v>
      </c>
      <c r="AM352" s="1"/>
      <c r="AN352" s="1"/>
      <c r="AO352" s="1"/>
      <c r="AP352" s="1"/>
      <c r="AQ352" s="1"/>
    </row>
    <row r="353" customFormat="false" ht="11.25" hidden="false" customHeight="false" outlineLevel="0" collapsed="false">
      <c r="A353" s="1" t="n">
        <v>351</v>
      </c>
      <c r="B353" s="8" t="n">
        <f aca="false">+[2]data1cf!AA352</f>
        <v>-95505.0636022934</v>
      </c>
      <c r="C353" s="8" t="n">
        <f aca="false">+[2]data1cf!AB352</f>
        <v>-7483.24758727436</v>
      </c>
      <c r="D353" s="8" t="n">
        <f aca="false">+[2]data1cf!AC352</f>
        <v>-3377.65192409294</v>
      </c>
      <c r="E353" s="8" t="n">
        <f aca="false">+[2]data1cf!AD352</f>
        <v>-3059.46712441051</v>
      </c>
      <c r="F353" s="8" t="n">
        <f aca="false">+[2]data1cf!AE352</f>
        <v>-3360.47702123002</v>
      </c>
      <c r="G353" s="8" t="n">
        <f aca="false">+[2]data1cf!AF352</f>
        <v>-3742.25282029806</v>
      </c>
      <c r="H353" s="8" t="n">
        <f aca="false">+[2]data1cf!AG352</f>
        <v>-2296.32025754687</v>
      </c>
      <c r="I353" s="8" t="n">
        <f aca="false">+[2]data1cf!AH352</f>
        <v>-2419.43385484726</v>
      </c>
      <c r="J353" s="8" t="n">
        <f aca="false">+[2]data1cf!AI352</f>
        <v>-2431.86805738225</v>
      </c>
      <c r="K353" s="8" t="n">
        <f aca="false">+[2]data1cf!AJ352</f>
        <v>-2440.96204912043</v>
      </c>
      <c r="L353" s="8" t="n">
        <f aca="false">+[2]data1cf!AK352</f>
        <v>-2469.36199226266</v>
      </c>
      <c r="M353" s="8" t="n">
        <f aca="false">+[2]data1cf!AL352</f>
        <v>-2467.74068342326</v>
      </c>
      <c r="N353" s="8" t="n">
        <f aca="false">+[2]data1cf!AM352</f>
        <v>-2485.44872479457</v>
      </c>
      <c r="O353" s="8" t="n">
        <f aca="false">+[2]data1cf!AN352</f>
        <v>-2295.54100055512</v>
      </c>
      <c r="P353" s="8" t="n">
        <f aca="false">+[2]data1cf!AO352</f>
        <v>-2257.25721032039</v>
      </c>
      <c r="Q353" s="8" t="n">
        <f aca="false">+[2]data1cf!AP352</f>
        <v>-2258.07604538272</v>
      </c>
      <c r="R353" s="8" t="n">
        <f aca="false">+[2]data1cf!AQ352</f>
        <v>1095.40487749286</v>
      </c>
      <c r="S353" s="8" t="n">
        <f aca="false">+[2]data1cf!AR352</f>
        <v>0</v>
      </c>
      <c r="T353" s="8" t="n">
        <f aca="false">+[2]data1cf!AS352</f>
        <v>0</v>
      </c>
      <c r="U353" s="8" t="n">
        <f aca="false">+[2]data1cf!AT352</f>
        <v>0</v>
      </c>
      <c r="V353" s="8" t="n">
        <f aca="false">+[2]data1cf!AU352</f>
        <v>0</v>
      </c>
      <c r="W353" s="8" t="n">
        <f aca="false">+[2]data1cf!AV352</f>
        <v>0</v>
      </c>
      <c r="X353" s="8" t="n">
        <f aca="false">+[2]data1cf!AW352</f>
        <v>0</v>
      </c>
      <c r="Y353" s="8" t="n">
        <f aca="false">+[2]data1cf!AX352</f>
        <v>0</v>
      </c>
      <c r="Z353" s="8" t="n">
        <f aca="false">+[2]data1cf!AY352</f>
        <v>0</v>
      </c>
      <c r="AA353" s="8" t="n">
        <f aca="false">+[2]data1cf!AZ352</f>
        <v>0</v>
      </c>
      <c r="AB353" s="9"/>
      <c r="AC353" s="9"/>
      <c r="AD353" s="9"/>
      <c r="AE353" s="9"/>
      <c r="AF353" s="9"/>
      <c r="AG353" s="9"/>
      <c r="AH353" s="9"/>
      <c r="AI353" s="9"/>
      <c r="AJ353" s="9"/>
      <c r="AK353" s="1"/>
      <c r="AL353" s="1" t="e">
        <f aca="false">SUMPRODUCT(B353:AJ353,PVCapPrice)</f>
        <v>#DIV/0!</v>
      </c>
      <c r="AM353" s="1"/>
      <c r="AN353" s="1"/>
      <c r="AO353" s="1"/>
      <c r="AP353" s="1"/>
      <c r="AQ353" s="1"/>
    </row>
    <row r="354" customFormat="false" ht="11.25" hidden="false" customHeight="false" outlineLevel="0" collapsed="false">
      <c r="A354" s="1" t="n">
        <v>352</v>
      </c>
      <c r="B354" s="8" t="n">
        <f aca="false">+[2]data1cf!AA353</f>
        <v>-93697.3954349558</v>
      </c>
      <c r="C354" s="8" t="n">
        <f aca="false">+[2]data1cf!AB353</f>
        <v>-7489.1913210758</v>
      </c>
      <c r="D354" s="8" t="n">
        <f aca="false">+[2]data1cf!AC353</f>
        <v>-3408.54000157685</v>
      </c>
      <c r="E354" s="8" t="n">
        <f aca="false">+[2]data1cf!AD353</f>
        <v>-3103.53527571886</v>
      </c>
      <c r="F354" s="8" t="n">
        <f aca="false">+[2]data1cf!AE353</f>
        <v>-3233.59090049578</v>
      </c>
      <c r="G354" s="8" t="n">
        <f aca="false">+[2]data1cf!AF353</f>
        <v>-3682.78646736613</v>
      </c>
      <c r="H354" s="8" t="n">
        <f aca="false">+[2]data1cf!AG353</f>
        <v>-2340.10602973648</v>
      </c>
      <c r="I354" s="8" t="n">
        <f aca="false">+[2]data1cf!AH353</f>
        <v>-2460.90031647145</v>
      </c>
      <c r="J354" s="8" t="n">
        <f aca="false">+[2]data1cf!AI353</f>
        <v>-2473.33451900644</v>
      </c>
      <c r="K354" s="8" t="n">
        <f aca="false">+[2]data1cf!AJ353</f>
        <v>-2482.49879288297</v>
      </c>
      <c r="L354" s="8" t="n">
        <f aca="false">+[2]data1cf!AK353</f>
        <v>-2510.82845388685</v>
      </c>
      <c r="M354" s="8" t="n">
        <f aca="false">+[2]data1cf!AL353</f>
        <v>-2509.27742718579</v>
      </c>
      <c r="N354" s="8" t="n">
        <f aca="false">+[2]data1cf!AM353</f>
        <v>-2526.91518641876</v>
      </c>
      <c r="O354" s="8" t="n">
        <f aca="false">+[2]data1cf!AN353</f>
        <v>-2337.07774431766</v>
      </c>
      <c r="P354" s="8" t="n">
        <f aca="false">+[2]data1cf!AO353</f>
        <v>-2298.72367194458</v>
      </c>
      <c r="Q354" s="8" t="n">
        <f aca="false">+[2]data1cf!AP353</f>
        <v>-2299.61278914525</v>
      </c>
      <c r="R354" s="8" t="n">
        <f aca="false">+[2]data1cf!AQ353</f>
        <v>1074.67164668077</v>
      </c>
      <c r="S354" s="8" t="n">
        <f aca="false">+[2]data1cf!AR353</f>
        <v>0</v>
      </c>
      <c r="T354" s="8" t="n">
        <f aca="false">+[2]data1cf!AS353</f>
        <v>0</v>
      </c>
      <c r="U354" s="8" t="n">
        <f aca="false">+[2]data1cf!AT353</f>
        <v>0</v>
      </c>
      <c r="V354" s="8" t="n">
        <f aca="false">+[2]data1cf!AU353</f>
        <v>0</v>
      </c>
      <c r="W354" s="8" t="n">
        <f aca="false">+[2]data1cf!AV353</f>
        <v>0</v>
      </c>
      <c r="X354" s="8" t="n">
        <f aca="false">+[2]data1cf!AW353</f>
        <v>0</v>
      </c>
      <c r="Y354" s="8" t="n">
        <f aca="false">+[2]data1cf!AX353</f>
        <v>0</v>
      </c>
      <c r="Z354" s="8" t="n">
        <f aca="false">+[2]data1cf!AY353</f>
        <v>0</v>
      </c>
      <c r="AA354" s="8" t="n">
        <f aca="false">+[2]data1cf!AZ353</f>
        <v>0</v>
      </c>
      <c r="AB354" s="9"/>
      <c r="AC354" s="9"/>
      <c r="AD354" s="9"/>
      <c r="AE354" s="9"/>
      <c r="AF354" s="9"/>
      <c r="AG354" s="9"/>
      <c r="AH354" s="9"/>
      <c r="AI354" s="9"/>
      <c r="AJ354" s="9"/>
      <c r="AK354" s="1"/>
      <c r="AL354" s="1" t="e">
        <f aca="false">SUMPRODUCT(B354:AJ354,PVCapPrice)</f>
        <v>#DIV/0!</v>
      </c>
      <c r="AM354" s="1"/>
      <c r="AN354" s="1"/>
      <c r="AO354" s="1"/>
      <c r="AP354" s="1"/>
      <c r="AQ354" s="1"/>
    </row>
    <row r="355" customFormat="false" ht="11.25" hidden="false" customHeight="false" outlineLevel="0" collapsed="false">
      <c r="A355" s="1" t="n">
        <v>353</v>
      </c>
      <c r="B355" s="8" t="n">
        <f aca="false">+[2]data1cf!AA354</f>
        <v>-85743.5260240936</v>
      </c>
      <c r="C355" s="8" t="n">
        <f aca="false">+[2]data1cf!AB354</f>
        <v>-7693.45891406053</v>
      </c>
      <c r="D355" s="8" t="n">
        <f aca="false">+[2]data1cf!AC354</f>
        <v>-3780.81655047882</v>
      </c>
      <c r="E355" s="8" t="n">
        <f aca="false">+[2]data1cf!AD354</f>
        <v>-3376.87159553253</v>
      </c>
      <c r="F355" s="8" t="n">
        <f aca="false">+[2]data1cf!AE354</f>
        <v>-3594.08315814057</v>
      </c>
      <c r="G355" s="8" t="n">
        <f aca="false">+[2]data1cf!AF354</f>
        <v>-3747.72405744144</v>
      </c>
      <c r="H355" s="8" t="n">
        <f aca="false">+[2]data1cf!AG354</f>
        <v>-2532.76656353504</v>
      </c>
      <c r="I355" s="8" t="n">
        <f aca="false">+[2]data1cf!AH354</f>
        <v>-2643.3557176611</v>
      </c>
      <c r="J355" s="8" t="n">
        <f aca="false">+[2]data1cf!AI354</f>
        <v>-2655.78992019609</v>
      </c>
      <c r="K355" s="8" t="n">
        <f aca="false">+[2]data1cf!AJ354</f>
        <v>-2665.26344051532</v>
      </c>
      <c r="L355" s="8" t="n">
        <f aca="false">+[2]data1cf!AK354</f>
        <v>-2693.2838550765</v>
      </c>
      <c r="M355" s="8" t="n">
        <f aca="false">+[2]data1cf!AL354</f>
        <v>-2692.04207481814</v>
      </c>
      <c r="N355" s="8" t="n">
        <f aca="false">+[2]data1cf!AM354</f>
        <v>-2709.37058760841</v>
      </c>
      <c r="O355" s="8" t="n">
        <f aca="false">+[2]data1cf!AN354</f>
        <v>-2519.84239195</v>
      </c>
      <c r="P355" s="8" t="n">
        <f aca="false">+[2]data1cf!AO354</f>
        <v>-2481.17907313423</v>
      </c>
      <c r="Q355" s="8" t="n">
        <f aca="false">+[2]data1cf!AP354</f>
        <v>-2482.3774367776</v>
      </c>
      <c r="R355" s="8" t="n">
        <f aca="false">+[2]data1cf!AQ354</f>
        <v>983.443946085944</v>
      </c>
      <c r="S355" s="8" t="n">
        <f aca="false">+[2]data1cf!AR354</f>
        <v>0</v>
      </c>
      <c r="T355" s="8" t="n">
        <f aca="false">+[2]data1cf!AS354</f>
        <v>0</v>
      </c>
      <c r="U355" s="8" t="n">
        <f aca="false">+[2]data1cf!AT354</f>
        <v>0</v>
      </c>
      <c r="V355" s="8" t="n">
        <f aca="false">+[2]data1cf!AU354</f>
        <v>0</v>
      </c>
      <c r="W355" s="8" t="n">
        <f aca="false">+[2]data1cf!AV354</f>
        <v>0</v>
      </c>
      <c r="X355" s="8" t="n">
        <f aca="false">+[2]data1cf!AW354</f>
        <v>0</v>
      </c>
      <c r="Y355" s="8" t="n">
        <f aca="false">+[2]data1cf!AX354</f>
        <v>0</v>
      </c>
      <c r="Z355" s="8" t="n">
        <f aca="false">+[2]data1cf!AY354</f>
        <v>0</v>
      </c>
      <c r="AA355" s="8" t="n">
        <f aca="false">+[2]data1cf!AZ354</f>
        <v>0</v>
      </c>
      <c r="AB355" s="9"/>
      <c r="AC355" s="9"/>
      <c r="AD355" s="9"/>
      <c r="AE355" s="9"/>
      <c r="AF355" s="9"/>
      <c r="AG355" s="9"/>
      <c r="AH355" s="9"/>
      <c r="AI355" s="9"/>
      <c r="AJ355" s="9"/>
      <c r="AK355" s="1"/>
      <c r="AL355" s="1" t="e">
        <f aca="false">SUMPRODUCT(B355:AJ355,PVCapPrice)</f>
        <v>#DIV/0!</v>
      </c>
      <c r="AM355" s="1"/>
      <c r="AN355" s="1"/>
      <c r="AO355" s="1"/>
      <c r="AP355" s="1"/>
      <c r="AQ355" s="1"/>
    </row>
    <row r="356" customFormat="false" ht="11.25" hidden="false" customHeight="false" outlineLevel="0" collapsed="false">
      <c r="A356" s="1" t="n">
        <v>354</v>
      </c>
      <c r="B356" s="8" t="n">
        <f aca="false">+[2]data1cf!AA355</f>
        <v>-100000.873699794</v>
      </c>
      <c r="C356" s="8" t="n">
        <f aca="false">+[2]data1cf!AB355</f>
        <v>-7385.67606262207</v>
      </c>
      <c r="D356" s="8" t="n">
        <f aca="false">+[2]data1cf!AC355</f>
        <v>-3160.63439599257</v>
      </c>
      <c r="E356" s="8" t="n">
        <f aca="false">+[2]data1cf!AD355</f>
        <v>-2836.96328282676</v>
      </c>
      <c r="F356" s="8" t="n">
        <f aca="false">+[2]data1cf!AE355</f>
        <v>-3089.80903646443</v>
      </c>
      <c r="G356" s="8" t="n">
        <f aca="false">+[2]data1cf!AF355</f>
        <v>-3553.50356229367</v>
      </c>
      <c r="H356" s="8" t="n">
        <f aca="false">+[2]data1cf!AG355</f>
        <v>-2187.42166637079</v>
      </c>
      <c r="I356" s="8" t="n">
        <f aca="false">+[2]data1cf!AH355</f>
        <v>-2316.30356785868</v>
      </c>
      <c r="J356" s="8" t="n">
        <f aca="false">+[2]data1cf!AI355</f>
        <v>-2328.73777039367</v>
      </c>
      <c r="K356" s="8" t="n">
        <f aca="false">+[2]data1cf!AJ355</f>
        <v>-2337.65696503526</v>
      </c>
      <c r="L356" s="8" t="n">
        <f aca="false">+[2]data1cf!AK355</f>
        <v>-2366.23170527408</v>
      </c>
      <c r="M356" s="8" t="n">
        <f aca="false">+[2]data1cf!AL355</f>
        <v>-2364.43559933808</v>
      </c>
      <c r="N356" s="8" t="n">
        <f aca="false">+[2]data1cf!AM355</f>
        <v>-2382.31843780598</v>
      </c>
      <c r="O356" s="8" t="n">
        <f aca="false">+[2]data1cf!AN355</f>
        <v>-2192.23591646994</v>
      </c>
      <c r="P356" s="8" t="n">
        <f aca="false">+[2]data1cf!AO355</f>
        <v>-2154.1269233318</v>
      </c>
      <c r="Q356" s="8" t="n">
        <f aca="false">+[2]data1cf!AP355</f>
        <v>-2154.77096129754</v>
      </c>
      <c r="R356" s="8" t="n">
        <f aca="false">+[2]data1cf!AQ355</f>
        <v>1146.97002098716</v>
      </c>
      <c r="S356" s="8" t="n">
        <f aca="false">+[2]data1cf!AR355</f>
        <v>0</v>
      </c>
      <c r="T356" s="8" t="n">
        <f aca="false">+[2]data1cf!AS355</f>
        <v>0</v>
      </c>
      <c r="U356" s="8" t="n">
        <f aca="false">+[2]data1cf!AT355</f>
        <v>0</v>
      </c>
      <c r="V356" s="8" t="n">
        <f aca="false">+[2]data1cf!AU355</f>
        <v>0</v>
      </c>
      <c r="W356" s="8" t="n">
        <f aca="false">+[2]data1cf!AV355</f>
        <v>0</v>
      </c>
      <c r="X356" s="8" t="n">
        <f aca="false">+[2]data1cf!AW355</f>
        <v>0</v>
      </c>
      <c r="Y356" s="8" t="n">
        <f aca="false">+[2]data1cf!AX355</f>
        <v>0</v>
      </c>
      <c r="Z356" s="8" t="n">
        <f aca="false">+[2]data1cf!AY355</f>
        <v>0</v>
      </c>
      <c r="AA356" s="8" t="n">
        <f aca="false">+[2]data1cf!AZ355</f>
        <v>0</v>
      </c>
      <c r="AB356" s="9"/>
      <c r="AC356" s="9"/>
      <c r="AD356" s="9"/>
      <c r="AE356" s="9"/>
      <c r="AF356" s="9"/>
      <c r="AG356" s="9"/>
      <c r="AH356" s="9"/>
      <c r="AI356" s="9"/>
      <c r="AJ356" s="9"/>
      <c r="AK356" s="1"/>
      <c r="AL356" s="1" t="e">
        <f aca="false">SUMPRODUCT(B356:AJ356,PVCapPrice)</f>
        <v>#DIV/0!</v>
      </c>
      <c r="AM356" s="1"/>
      <c r="AN356" s="1"/>
      <c r="AO356" s="1"/>
      <c r="AP356" s="1"/>
      <c r="AQ356" s="1"/>
    </row>
    <row r="357" customFormat="false" ht="11.25" hidden="false" customHeight="false" outlineLevel="0" collapsed="false">
      <c r="A357" s="1" t="n">
        <v>355</v>
      </c>
      <c r="B357" s="8" t="n">
        <f aca="false">+[2]data1cf!AA356</f>
        <v>-89055.786848178</v>
      </c>
      <c r="C357" s="8" t="n">
        <f aca="false">+[2]data1cf!AB356</f>
        <v>-7498.82857575036</v>
      </c>
      <c r="D357" s="8" t="n">
        <f aca="false">+[2]data1cf!AC356</f>
        <v>-3644.81154063374</v>
      </c>
      <c r="E357" s="8" t="n">
        <f aca="false">+[2]data1cf!AD356</f>
        <v>-3358.37598869215</v>
      </c>
      <c r="F357" s="8" t="n">
        <f aca="false">+[2]data1cf!AE356</f>
        <v>-3500.84934948488</v>
      </c>
      <c r="G357" s="8" t="n">
        <f aca="false">+[2]data1cf!AF356</f>
        <v>-3713.30785374984</v>
      </c>
      <c r="H357" s="8" t="n">
        <f aca="false">+[2]data1cf!AG356</f>
        <v>-2452.53618691147</v>
      </c>
      <c r="I357" s="8" t="n">
        <f aca="false">+[2]data1cf!AH356</f>
        <v>-2567.37510416527</v>
      </c>
      <c r="J357" s="8" t="n">
        <f aca="false">+[2]data1cf!AI356</f>
        <v>-2579.80930670026</v>
      </c>
      <c r="K357" s="8" t="n">
        <f aca="false">+[2]data1cf!AJ356</f>
        <v>-2589.15404631864</v>
      </c>
      <c r="L357" s="8" t="n">
        <f aca="false">+[2]data1cf!AK356</f>
        <v>-2617.30324158067</v>
      </c>
      <c r="M357" s="8" t="n">
        <f aca="false">+[2]data1cf!AL356</f>
        <v>-2615.93268062146</v>
      </c>
      <c r="N357" s="8" t="n">
        <f aca="false">+[2]data1cf!AM356</f>
        <v>-2633.38997411257</v>
      </c>
      <c r="O357" s="8" t="n">
        <f aca="false">+[2]data1cf!AN356</f>
        <v>-2443.73299775332</v>
      </c>
      <c r="P357" s="8" t="n">
        <f aca="false">+[2]data1cf!AO356</f>
        <v>-2405.19845963839</v>
      </c>
      <c r="Q357" s="8" t="n">
        <f aca="false">+[2]data1cf!AP356</f>
        <v>-2406.26804258092</v>
      </c>
      <c r="R357" s="8" t="n">
        <f aca="false">+[2]data1cf!AQ356</f>
        <v>1021.43425283386</v>
      </c>
      <c r="S357" s="8" t="n">
        <f aca="false">+[2]data1cf!AR356</f>
        <v>0</v>
      </c>
      <c r="T357" s="8" t="n">
        <f aca="false">+[2]data1cf!AS356</f>
        <v>0</v>
      </c>
      <c r="U357" s="8" t="n">
        <f aca="false">+[2]data1cf!AT356</f>
        <v>0</v>
      </c>
      <c r="V357" s="8" t="n">
        <f aca="false">+[2]data1cf!AU356</f>
        <v>0</v>
      </c>
      <c r="W357" s="8" t="n">
        <f aca="false">+[2]data1cf!AV356</f>
        <v>0</v>
      </c>
      <c r="X357" s="8" t="n">
        <f aca="false">+[2]data1cf!AW356</f>
        <v>0</v>
      </c>
      <c r="Y357" s="8" t="n">
        <f aca="false">+[2]data1cf!AX356</f>
        <v>0</v>
      </c>
      <c r="Z357" s="8" t="n">
        <f aca="false">+[2]data1cf!AY356</f>
        <v>0</v>
      </c>
      <c r="AA357" s="8" t="n">
        <f aca="false">+[2]data1cf!AZ356</f>
        <v>0</v>
      </c>
      <c r="AB357" s="9"/>
      <c r="AC357" s="9"/>
      <c r="AD357" s="9"/>
      <c r="AE357" s="9"/>
      <c r="AF357" s="9"/>
      <c r="AG357" s="9"/>
      <c r="AH357" s="9"/>
      <c r="AI357" s="9"/>
      <c r="AJ357" s="9"/>
      <c r="AK357" s="1"/>
      <c r="AL357" s="1" t="e">
        <f aca="false">SUMPRODUCT(B357:AJ357,PVCapPrice)</f>
        <v>#DIV/0!</v>
      </c>
      <c r="AM357" s="1"/>
      <c r="AN357" s="1"/>
      <c r="AO357" s="1"/>
      <c r="AP357" s="1"/>
      <c r="AQ357" s="1"/>
    </row>
    <row r="358" customFormat="false" ht="11.25" hidden="false" customHeight="false" outlineLevel="0" collapsed="false">
      <c r="A358" s="1" t="n">
        <v>356</v>
      </c>
      <c r="B358" s="8" t="n">
        <f aca="false">+[2]data1cf!AA357</f>
        <v>-93345.7722707492</v>
      </c>
      <c r="C358" s="8" t="n">
        <f aca="false">+[2]data1cf!AB357</f>
        <v>-7559.44518720131</v>
      </c>
      <c r="D358" s="8" t="n">
        <f aca="false">+[2]data1cf!AC357</f>
        <v>-3453.64638684077</v>
      </c>
      <c r="E358" s="8" t="n">
        <f aca="false">+[2]data1cf!AD357</f>
        <v>-3117.11000629461</v>
      </c>
      <c r="F358" s="8" t="n">
        <f aca="false">+[2]data1cf!AE357</f>
        <v>-3329.2690721343</v>
      </c>
      <c r="G358" s="8" t="n">
        <f aca="false">+[2]data1cf!AF357</f>
        <v>-3566.69098783477</v>
      </c>
      <c r="H358" s="8" t="n">
        <f aca="false">+[2]data1cf!AG357</f>
        <v>-2348.62313040945</v>
      </c>
      <c r="I358" s="8" t="n">
        <f aca="false">+[2]data1cf!AH357</f>
        <v>-2468.96627055982</v>
      </c>
      <c r="J358" s="8" t="n">
        <f aca="false">+[2]data1cf!AI357</f>
        <v>-2481.40047309481</v>
      </c>
      <c r="K358" s="8" t="n">
        <f aca="false">+[2]data1cf!AJ357</f>
        <v>-2490.57841807996</v>
      </c>
      <c r="L358" s="8" t="n">
        <f aca="false">+[2]data1cf!AK357</f>
        <v>-2518.89440797522</v>
      </c>
      <c r="M358" s="8" t="n">
        <f aca="false">+[2]data1cf!AL357</f>
        <v>-2517.35705238279</v>
      </c>
      <c r="N358" s="8" t="n">
        <f aca="false">+[2]data1cf!AM357</f>
        <v>-2534.98114050713</v>
      </c>
      <c r="O358" s="8" t="n">
        <f aca="false">+[2]data1cf!AN357</f>
        <v>-2345.15736951465</v>
      </c>
      <c r="P358" s="8" t="n">
        <f aca="false">+[2]data1cf!AO357</f>
        <v>-2306.78962603295</v>
      </c>
      <c r="Q358" s="8" t="n">
        <f aca="false">+[2]data1cf!AP357</f>
        <v>-2307.69241434225</v>
      </c>
      <c r="R358" s="8" t="n">
        <f aca="false">+[2]data1cf!AQ357</f>
        <v>1070.63866963659</v>
      </c>
      <c r="S358" s="8" t="n">
        <f aca="false">+[2]data1cf!AR357</f>
        <v>0</v>
      </c>
      <c r="T358" s="8" t="n">
        <f aca="false">+[2]data1cf!AS357</f>
        <v>0</v>
      </c>
      <c r="U358" s="8" t="n">
        <f aca="false">+[2]data1cf!AT357</f>
        <v>0</v>
      </c>
      <c r="V358" s="8" t="n">
        <f aca="false">+[2]data1cf!AU357</f>
        <v>0</v>
      </c>
      <c r="W358" s="8" t="n">
        <f aca="false">+[2]data1cf!AV357</f>
        <v>0</v>
      </c>
      <c r="X358" s="8" t="n">
        <f aca="false">+[2]data1cf!AW357</f>
        <v>0</v>
      </c>
      <c r="Y358" s="8" t="n">
        <f aca="false">+[2]data1cf!AX357</f>
        <v>0</v>
      </c>
      <c r="Z358" s="8" t="n">
        <f aca="false">+[2]data1cf!AY357</f>
        <v>0</v>
      </c>
      <c r="AA358" s="8" t="n">
        <f aca="false">+[2]data1cf!AZ357</f>
        <v>0</v>
      </c>
      <c r="AB358" s="9"/>
      <c r="AC358" s="9"/>
      <c r="AD358" s="9"/>
      <c r="AE358" s="9"/>
      <c r="AF358" s="9"/>
      <c r="AG358" s="9"/>
      <c r="AH358" s="9"/>
      <c r="AI358" s="9"/>
      <c r="AJ358" s="9"/>
      <c r="AK358" s="1"/>
      <c r="AL358" s="1" t="e">
        <f aca="false">SUMPRODUCT(B358:AJ358,PVCapPrice)</f>
        <v>#DIV/0!</v>
      </c>
      <c r="AM358" s="1"/>
      <c r="AN358" s="1"/>
      <c r="AO358" s="1"/>
      <c r="AP358" s="1"/>
      <c r="AQ358" s="1"/>
    </row>
    <row r="359" customFormat="false" ht="11.25" hidden="false" customHeight="false" outlineLevel="0" collapsed="false">
      <c r="A359" s="1" t="n">
        <v>357</v>
      </c>
      <c r="B359" s="8" t="n">
        <f aca="false">+[2]data1cf!AA358</f>
        <v>-85272.9759882637</v>
      </c>
      <c r="C359" s="8" t="n">
        <f aca="false">+[2]data1cf!AB358</f>
        <v>-7697.22619965349</v>
      </c>
      <c r="D359" s="8" t="n">
        <f aca="false">+[2]data1cf!AC358</f>
        <v>-3772.12096555904</v>
      </c>
      <c r="E359" s="8" t="n">
        <f aca="false">+[2]data1cf!AD358</f>
        <v>-3408.10540973816</v>
      </c>
      <c r="F359" s="8" t="n">
        <f aca="false">+[2]data1cf!AE358</f>
        <v>-3594.93909577962</v>
      </c>
      <c r="G359" s="8" t="n">
        <f aca="false">+[2]data1cf!AF358</f>
        <v>-3897.73658859686</v>
      </c>
      <c r="H359" s="8" t="n">
        <f aca="false">+[2]data1cf!AG358</f>
        <v>-2544.16433943492</v>
      </c>
      <c r="I359" s="8" t="n">
        <f aca="false">+[2]data1cf!AH358</f>
        <v>-2654.14975904301</v>
      </c>
      <c r="J359" s="8" t="n">
        <f aca="false">+[2]data1cf!AI358</f>
        <v>-2666.583961578</v>
      </c>
      <c r="K359" s="8" t="n">
        <f aca="false">+[2]data1cf!AJ358</f>
        <v>-2676.07577688262</v>
      </c>
      <c r="L359" s="8" t="n">
        <f aca="false">+[2]data1cf!AK358</f>
        <v>-2704.07789645841</v>
      </c>
      <c r="M359" s="8" t="n">
        <f aca="false">+[2]data1cf!AL358</f>
        <v>-2702.85441118544</v>
      </c>
      <c r="N359" s="8" t="n">
        <f aca="false">+[2]data1cf!AM358</f>
        <v>-2720.16462899032</v>
      </c>
      <c r="O359" s="8" t="n">
        <f aca="false">+[2]data1cf!AN358</f>
        <v>-2530.6547283173</v>
      </c>
      <c r="P359" s="8" t="n">
        <f aca="false">+[2]data1cf!AO358</f>
        <v>-2491.97311451614</v>
      </c>
      <c r="Q359" s="8" t="n">
        <f aca="false">+[2]data1cf!AP358</f>
        <v>-2493.1897731449</v>
      </c>
      <c r="R359" s="8" t="n">
        <f aca="false">+[2]data1cf!AQ358</f>
        <v>978.046925394989</v>
      </c>
      <c r="S359" s="8" t="n">
        <f aca="false">+[2]data1cf!AR358</f>
        <v>0</v>
      </c>
      <c r="T359" s="8" t="n">
        <f aca="false">+[2]data1cf!AS358</f>
        <v>0</v>
      </c>
      <c r="U359" s="8" t="n">
        <f aca="false">+[2]data1cf!AT358</f>
        <v>0</v>
      </c>
      <c r="V359" s="8" t="n">
        <f aca="false">+[2]data1cf!AU358</f>
        <v>0</v>
      </c>
      <c r="W359" s="8" t="n">
        <f aca="false">+[2]data1cf!AV358</f>
        <v>0</v>
      </c>
      <c r="X359" s="8" t="n">
        <f aca="false">+[2]data1cf!AW358</f>
        <v>0</v>
      </c>
      <c r="Y359" s="8" t="n">
        <f aca="false">+[2]data1cf!AX358</f>
        <v>0</v>
      </c>
      <c r="Z359" s="8" t="n">
        <f aca="false">+[2]data1cf!AY358</f>
        <v>0</v>
      </c>
      <c r="AA359" s="8" t="n">
        <f aca="false">+[2]data1cf!AZ358</f>
        <v>0</v>
      </c>
      <c r="AB359" s="9"/>
      <c r="AC359" s="9"/>
      <c r="AD359" s="9"/>
      <c r="AE359" s="9"/>
      <c r="AF359" s="9"/>
      <c r="AG359" s="9"/>
      <c r="AH359" s="9"/>
      <c r="AI359" s="9"/>
      <c r="AJ359" s="9"/>
      <c r="AK359" s="1"/>
      <c r="AL359" s="1" t="e">
        <f aca="false">SUMPRODUCT(B359:AJ359,PVCapPrice)</f>
        <v>#DIV/0!</v>
      </c>
      <c r="AM359" s="1"/>
      <c r="AN359" s="1"/>
      <c r="AO359" s="1"/>
      <c r="AP359" s="1"/>
      <c r="AQ359" s="1"/>
    </row>
    <row r="360" customFormat="false" ht="11.25" hidden="false" customHeight="false" outlineLevel="0" collapsed="false">
      <c r="A360" s="1" t="n">
        <v>358</v>
      </c>
      <c r="B360" s="8" t="n">
        <f aca="false">+[2]data1cf!AA359</f>
        <v>-86900.645807721</v>
      </c>
      <c r="C360" s="8" t="n">
        <f aca="false">+[2]data1cf!AB359</f>
        <v>-7784.9336240008</v>
      </c>
      <c r="D360" s="8" t="n">
        <f aca="false">+[2]data1cf!AC359</f>
        <v>-3705.25321918937</v>
      </c>
      <c r="E360" s="8" t="n">
        <f aca="false">+[2]data1cf!AD359</f>
        <v>-3231.18469487261</v>
      </c>
      <c r="F360" s="8" t="n">
        <f aca="false">+[2]data1cf!AE359</f>
        <v>-3583.16091985269</v>
      </c>
      <c r="G360" s="8" t="n">
        <f aca="false">+[2]data1cf!AF359</f>
        <v>-3876.86750320036</v>
      </c>
      <c r="H360" s="8" t="n">
        <f aca="false">+[2]data1cf!AG359</f>
        <v>-2504.73853042727</v>
      </c>
      <c r="I360" s="8" t="n">
        <f aca="false">+[2]data1cf!AH359</f>
        <v>-2616.81231552052</v>
      </c>
      <c r="J360" s="8" t="n">
        <f aca="false">+[2]data1cf!AI359</f>
        <v>-2629.24651805551</v>
      </c>
      <c r="K360" s="8" t="n">
        <f aca="false">+[2]data1cf!AJ359</f>
        <v>-2638.67504955754</v>
      </c>
      <c r="L360" s="8" t="n">
        <f aca="false">+[2]data1cf!AK359</f>
        <v>-2666.74045293592</v>
      </c>
      <c r="M360" s="8" t="n">
        <f aca="false">+[2]data1cf!AL359</f>
        <v>-2665.45368386036</v>
      </c>
      <c r="N360" s="8" t="n">
        <f aca="false">+[2]data1cf!AM359</f>
        <v>-2682.82718546782</v>
      </c>
      <c r="O360" s="8" t="n">
        <f aca="false">+[2]data1cf!AN359</f>
        <v>-2493.25400099223</v>
      </c>
      <c r="P360" s="8" t="n">
        <f aca="false">+[2]data1cf!AO359</f>
        <v>-2454.63567099364</v>
      </c>
      <c r="Q360" s="8" t="n">
        <f aca="false">+[2]data1cf!AP359</f>
        <v>-2455.78904581982</v>
      </c>
      <c r="R360" s="8" t="n">
        <f aca="false">+[2]data1cf!AQ359</f>
        <v>996.715647156237</v>
      </c>
      <c r="S360" s="8" t="n">
        <f aca="false">+[2]data1cf!AR359</f>
        <v>0</v>
      </c>
      <c r="T360" s="8" t="n">
        <f aca="false">+[2]data1cf!AS359</f>
        <v>0</v>
      </c>
      <c r="U360" s="8" t="n">
        <f aca="false">+[2]data1cf!AT359</f>
        <v>0</v>
      </c>
      <c r="V360" s="8" t="n">
        <f aca="false">+[2]data1cf!AU359</f>
        <v>0</v>
      </c>
      <c r="W360" s="8" t="n">
        <f aca="false">+[2]data1cf!AV359</f>
        <v>0</v>
      </c>
      <c r="X360" s="8" t="n">
        <f aca="false">+[2]data1cf!AW359</f>
        <v>0</v>
      </c>
      <c r="Y360" s="8" t="n">
        <f aca="false">+[2]data1cf!AX359</f>
        <v>0</v>
      </c>
      <c r="Z360" s="8" t="n">
        <f aca="false">+[2]data1cf!AY359</f>
        <v>0</v>
      </c>
      <c r="AA360" s="8" t="n">
        <f aca="false">+[2]data1cf!AZ359</f>
        <v>0</v>
      </c>
      <c r="AB360" s="9"/>
      <c r="AC360" s="9"/>
      <c r="AD360" s="9"/>
      <c r="AE360" s="9"/>
      <c r="AF360" s="9"/>
      <c r="AG360" s="9"/>
      <c r="AH360" s="9"/>
      <c r="AI360" s="9"/>
      <c r="AJ360" s="9"/>
      <c r="AK360" s="1"/>
      <c r="AL360" s="1" t="e">
        <f aca="false">SUMPRODUCT(B360:AJ360,PVCapPrice)</f>
        <v>#DIV/0!</v>
      </c>
      <c r="AM360" s="1"/>
      <c r="AN360" s="1"/>
      <c r="AO360" s="1"/>
      <c r="AP360" s="1"/>
      <c r="AQ360" s="1"/>
    </row>
    <row r="361" customFormat="false" ht="11.25" hidden="false" customHeight="false" outlineLevel="0" collapsed="false">
      <c r="A361" s="1" t="n">
        <v>359</v>
      </c>
      <c r="B361" s="8" t="n">
        <f aca="false">+[2]data1cf!AA360</f>
        <v>-98315.7440327181</v>
      </c>
      <c r="C361" s="8" t="n">
        <f aca="false">+[2]data1cf!AB360</f>
        <v>-7397.83411246129</v>
      </c>
      <c r="D361" s="8" t="n">
        <f aca="false">+[2]data1cf!AC360</f>
        <v>-3225.65218908244</v>
      </c>
      <c r="E361" s="8" t="n">
        <f aca="false">+[2]data1cf!AD360</f>
        <v>-2970.97489604552</v>
      </c>
      <c r="F361" s="8" t="n">
        <f aca="false">+[2]data1cf!AE360</f>
        <v>-3270.22671704203</v>
      </c>
      <c r="G361" s="8" t="n">
        <f aca="false">+[2]data1cf!AF360</f>
        <v>-3494.67477609641</v>
      </c>
      <c r="H361" s="8" t="n">
        <f aca="false">+[2]data1cf!AG360</f>
        <v>-2228.23928159782</v>
      </c>
      <c r="I361" s="8" t="n">
        <f aca="false">+[2]data1cf!AH360</f>
        <v>-2354.95909431766</v>
      </c>
      <c r="J361" s="8" t="n">
        <f aca="false">+[2]data1cf!AI360</f>
        <v>-2367.39329685265</v>
      </c>
      <c r="K361" s="8" t="n">
        <f aca="false">+[2]data1cf!AJ360</f>
        <v>-2376.3780093357</v>
      </c>
      <c r="L361" s="8" t="n">
        <f aca="false">+[2]data1cf!AK360</f>
        <v>-2404.88723173306</v>
      </c>
      <c r="M361" s="8" t="n">
        <f aca="false">+[2]data1cf!AL360</f>
        <v>-2403.15664363852</v>
      </c>
      <c r="N361" s="8" t="n">
        <f aca="false">+[2]data1cf!AM360</f>
        <v>-2420.97396426497</v>
      </c>
      <c r="O361" s="8" t="n">
        <f aca="false">+[2]data1cf!AN360</f>
        <v>-2230.95696077039</v>
      </c>
      <c r="P361" s="8" t="n">
        <f aca="false">+[2]data1cf!AO360</f>
        <v>-2192.78244979079</v>
      </c>
      <c r="Q361" s="8" t="n">
        <f aca="false">+[2]data1cf!AP360</f>
        <v>-2193.49200559798</v>
      </c>
      <c r="R361" s="8" t="n">
        <f aca="false">+[2]data1cf!AQ360</f>
        <v>1127.64225775766</v>
      </c>
      <c r="S361" s="8" t="n">
        <f aca="false">+[2]data1cf!AR360</f>
        <v>0</v>
      </c>
      <c r="T361" s="8" t="n">
        <f aca="false">+[2]data1cf!AS360</f>
        <v>0</v>
      </c>
      <c r="U361" s="8" t="n">
        <f aca="false">+[2]data1cf!AT360</f>
        <v>0</v>
      </c>
      <c r="V361" s="8" t="n">
        <f aca="false">+[2]data1cf!AU360</f>
        <v>0</v>
      </c>
      <c r="W361" s="8" t="n">
        <f aca="false">+[2]data1cf!AV360</f>
        <v>0</v>
      </c>
      <c r="X361" s="8" t="n">
        <f aca="false">+[2]data1cf!AW360</f>
        <v>0</v>
      </c>
      <c r="Y361" s="8" t="n">
        <f aca="false">+[2]data1cf!AX360</f>
        <v>0</v>
      </c>
      <c r="Z361" s="8" t="n">
        <f aca="false">+[2]data1cf!AY360</f>
        <v>0</v>
      </c>
      <c r="AA361" s="8" t="n">
        <f aca="false">+[2]data1cf!AZ360</f>
        <v>0</v>
      </c>
      <c r="AB361" s="9"/>
      <c r="AC361" s="9"/>
      <c r="AD361" s="9"/>
      <c r="AE361" s="9"/>
      <c r="AF361" s="9"/>
      <c r="AG361" s="9"/>
      <c r="AH361" s="9"/>
      <c r="AI361" s="9"/>
      <c r="AJ361" s="9"/>
      <c r="AK361" s="1"/>
      <c r="AL361" s="1" t="e">
        <f aca="false">SUMPRODUCT(B361:AJ361,PVCapPrice)</f>
        <v>#DIV/0!</v>
      </c>
      <c r="AM361" s="1"/>
      <c r="AN361" s="1"/>
      <c r="AO361" s="1"/>
      <c r="AP361" s="1"/>
      <c r="AQ361" s="1"/>
    </row>
    <row r="362" customFormat="false" ht="11.25" hidden="false" customHeight="false" outlineLevel="0" collapsed="false">
      <c r="A362" s="1" t="n">
        <v>360</v>
      </c>
      <c r="B362" s="8" t="n">
        <f aca="false">+[2]data1cf!AA361</f>
        <v>-90736.6542451068</v>
      </c>
      <c r="C362" s="8" t="n">
        <f aca="false">+[2]data1cf!AB361</f>
        <v>-7491.30148131721</v>
      </c>
      <c r="D362" s="8" t="n">
        <f aca="false">+[2]data1cf!AC361</f>
        <v>-3483.17647217579</v>
      </c>
      <c r="E362" s="8" t="n">
        <f aca="false">+[2]data1cf!AD361</f>
        <v>-3171.12186056094</v>
      </c>
      <c r="F362" s="8" t="n">
        <f aca="false">+[2]data1cf!AE361</f>
        <v>-3426.02527034539</v>
      </c>
      <c r="G362" s="8" t="n">
        <f aca="false">+[2]data1cf!AF361</f>
        <v>-3720.84808003989</v>
      </c>
      <c r="H362" s="8" t="n">
        <f aca="false">+[2]data1cf!AG361</f>
        <v>-2411.82181341489</v>
      </c>
      <c r="I362" s="8" t="n">
        <f aca="false">+[2]data1cf!AH361</f>
        <v>-2528.81735077364</v>
      </c>
      <c r="J362" s="8" t="n">
        <f aca="false">+[2]data1cf!AI361</f>
        <v>-2541.25155330863</v>
      </c>
      <c r="K362" s="8" t="n">
        <f aca="false">+[2]data1cf!AJ361</f>
        <v>-2550.53094080262</v>
      </c>
      <c r="L362" s="8" t="n">
        <f aca="false">+[2]data1cf!AK361</f>
        <v>-2578.74548818904</v>
      </c>
      <c r="M362" s="8" t="n">
        <f aca="false">+[2]data1cf!AL361</f>
        <v>-2577.30957510544</v>
      </c>
      <c r="N362" s="8" t="n">
        <f aca="false">+[2]data1cf!AM361</f>
        <v>-2594.83222072094</v>
      </c>
      <c r="O362" s="8" t="n">
        <f aca="false">+[2]data1cf!AN361</f>
        <v>-2405.1098922373</v>
      </c>
      <c r="P362" s="8" t="n">
        <f aca="false">+[2]data1cf!AO361</f>
        <v>-2366.64070624676</v>
      </c>
      <c r="Q362" s="8" t="n">
        <f aca="false">+[2]data1cf!AP361</f>
        <v>-2367.6449370649</v>
      </c>
      <c r="R362" s="8" t="n">
        <f aca="false">+[2]data1cf!AQ361</f>
        <v>1040.71312952968</v>
      </c>
      <c r="S362" s="8" t="n">
        <f aca="false">+[2]data1cf!AR361</f>
        <v>0</v>
      </c>
      <c r="T362" s="8" t="n">
        <f aca="false">+[2]data1cf!AS361</f>
        <v>0</v>
      </c>
      <c r="U362" s="8" t="n">
        <f aca="false">+[2]data1cf!AT361</f>
        <v>0</v>
      </c>
      <c r="V362" s="8" t="n">
        <f aca="false">+[2]data1cf!AU361</f>
        <v>0</v>
      </c>
      <c r="W362" s="8" t="n">
        <f aca="false">+[2]data1cf!AV361</f>
        <v>0</v>
      </c>
      <c r="X362" s="8" t="n">
        <f aca="false">+[2]data1cf!AW361</f>
        <v>0</v>
      </c>
      <c r="Y362" s="8" t="n">
        <f aca="false">+[2]data1cf!AX361</f>
        <v>0</v>
      </c>
      <c r="Z362" s="8" t="n">
        <f aca="false">+[2]data1cf!AY361</f>
        <v>0</v>
      </c>
      <c r="AA362" s="8" t="n">
        <f aca="false">+[2]data1cf!AZ361</f>
        <v>0</v>
      </c>
      <c r="AB362" s="9"/>
      <c r="AC362" s="9"/>
      <c r="AD362" s="9"/>
      <c r="AE362" s="9"/>
      <c r="AF362" s="9"/>
      <c r="AG362" s="9"/>
      <c r="AH362" s="9"/>
      <c r="AI362" s="9"/>
      <c r="AJ362" s="9"/>
      <c r="AK362" s="1"/>
      <c r="AL362" s="1" t="e">
        <f aca="false">SUMPRODUCT(B362:AJ362,PVCapPrice)</f>
        <v>#DIV/0!</v>
      </c>
      <c r="AM362" s="1"/>
      <c r="AN362" s="1"/>
      <c r="AO362" s="1"/>
      <c r="AP362" s="1"/>
      <c r="AQ362" s="1"/>
    </row>
    <row r="363" customFormat="false" ht="11.25" hidden="false" customHeight="false" outlineLevel="0" collapsed="false">
      <c r="A363" s="1" t="n">
        <v>361</v>
      </c>
      <c r="B363" s="8" t="n">
        <f aca="false">+[2]data1cf!AA362</f>
        <v>-91030.3991423782</v>
      </c>
      <c r="C363" s="8" t="n">
        <f aca="false">+[2]data1cf!AB362</f>
        <v>-7625.64027495492</v>
      </c>
      <c r="D363" s="8" t="n">
        <f aca="false">+[2]data1cf!AC362</f>
        <v>-3547.83318032884</v>
      </c>
      <c r="E363" s="8" t="n">
        <f aca="false">+[2]data1cf!AD362</f>
        <v>-3166.42571920437</v>
      </c>
      <c r="F363" s="8" t="n">
        <f aca="false">+[2]data1cf!AE362</f>
        <v>-3460.96608491365</v>
      </c>
      <c r="G363" s="8" t="n">
        <f aca="false">+[2]data1cf!AF362</f>
        <v>-3764.04063588619</v>
      </c>
      <c r="H363" s="8" t="n">
        <f aca="false">+[2]data1cf!AG362</f>
        <v>-2404.70665401441</v>
      </c>
      <c r="I363" s="8" t="n">
        <f aca="false">+[2]data1cf!AH362</f>
        <v>-2522.07907782615</v>
      </c>
      <c r="J363" s="8" t="n">
        <f aca="false">+[2]data1cf!AI362</f>
        <v>-2534.51328036114</v>
      </c>
      <c r="K363" s="8" t="n">
        <f aca="false">+[2]data1cf!AJ362</f>
        <v>-2543.78124705352</v>
      </c>
      <c r="L363" s="8" t="n">
        <f aca="false">+[2]data1cf!AK362</f>
        <v>-2572.00721524155</v>
      </c>
      <c r="M363" s="8" t="n">
        <f aca="false">+[2]data1cf!AL362</f>
        <v>-2570.55988135635</v>
      </c>
      <c r="N363" s="8" t="n">
        <f aca="false">+[2]data1cf!AM362</f>
        <v>-2588.09394777346</v>
      </c>
      <c r="O363" s="8" t="n">
        <f aca="false">+[2]data1cf!AN362</f>
        <v>-2398.36019848821</v>
      </c>
      <c r="P363" s="8" t="n">
        <f aca="false">+[2]data1cf!AO362</f>
        <v>-2359.90243329928</v>
      </c>
      <c r="Q363" s="8" t="n">
        <f aca="false">+[2]data1cf!AP362</f>
        <v>-2360.8952433158</v>
      </c>
      <c r="R363" s="8" t="n">
        <f aca="false">+[2]data1cf!AQ362</f>
        <v>1044.08226600342</v>
      </c>
      <c r="S363" s="8" t="n">
        <f aca="false">+[2]data1cf!AR362</f>
        <v>0</v>
      </c>
      <c r="T363" s="8" t="n">
        <f aca="false">+[2]data1cf!AS362</f>
        <v>0</v>
      </c>
      <c r="U363" s="8" t="n">
        <f aca="false">+[2]data1cf!AT362</f>
        <v>0</v>
      </c>
      <c r="V363" s="8" t="n">
        <f aca="false">+[2]data1cf!AU362</f>
        <v>0</v>
      </c>
      <c r="W363" s="8" t="n">
        <f aca="false">+[2]data1cf!AV362</f>
        <v>0</v>
      </c>
      <c r="X363" s="8" t="n">
        <f aca="false">+[2]data1cf!AW362</f>
        <v>0</v>
      </c>
      <c r="Y363" s="8" t="n">
        <f aca="false">+[2]data1cf!AX362</f>
        <v>0</v>
      </c>
      <c r="Z363" s="8" t="n">
        <f aca="false">+[2]data1cf!AY362</f>
        <v>0</v>
      </c>
      <c r="AA363" s="8" t="n">
        <f aca="false">+[2]data1cf!AZ362</f>
        <v>0</v>
      </c>
      <c r="AB363" s="9"/>
      <c r="AC363" s="9"/>
      <c r="AD363" s="9"/>
      <c r="AE363" s="9"/>
      <c r="AF363" s="9"/>
      <c r="AG363" s="9"/>
      <c r="AH363" s="9"/>
      <c r="AI363" s="9"/>
      <c r="AJ363" s="9"/>
      <c r="AK363" s="1"/>
      <c r="AL363" s="1" t="e">
        <f aca="false">SUMPRODUCT(B363:AJ363,PVCapPrice)</f>
        <v>#DIV/0!</v>
      </c>
      <c r="AM363" s="1"/>
      <c r="AN363" s="1"/>
      <c r="AO363" s="1"/>
      <c r="AP363" s="1"/>
      <c r="AQ363" s="1"/>
    </row>
    <row r="364" customFormat="false" ht="11.25" hidden="false" customHeight="false" outlineLevel="0" collapsed="false">
      <c r="A364" s="1" t="n">
        <v>362</v>
      </c>
      <c r="B364" s="8" t="n">
        <f aca="false">+[2]data1cf!AA363</f>
        <v>-96125.0234652986</v>
      </c>
      <c r="C364" s="8" t="n">
        <f aca="false">+[2]data1cf!AB363</f>
        <v>-7470.78118958504</v>
      </c>
      <c r="D364" s="8" t="n">
        <f aca="false">+[2]data1cf!AC363</f>
        <v>-3322.93285879777</v>
      </c>
      <c r="E364" s="8" t="n">
        <f aca="false">+[2]data1cf!AD363</f>
        <v>-2994.12612956892</v>
      </c>
      <c r="F364" s="8" t="n">
        <f aca="false">+[2]data1cf!AE363</f>
        <v>-3166.99301824702</v>
      </c>
      <c r="G364" s="8" t="n">
        <f aca="false">+[2]data1cf!AF363</f>
        <v>-3640.7160065765</v>
      </c>
      <c r="H364" s="8" t="n">
        <f aca="false">+[2]data1cf!AG363</f>
        <v>-2281.30344095479</v>
      </c>
      <c r="I364" s="8" t="n">
        <f aca="false">+[2]data1cf!AH363</f>
        <v>-2405.21247155781</v>
      </c>
      <c r="J364" s="8" t="n">
        <f aca="false">+[2]data1cf!AI363</f>
        <v>-2417.6466740928</v>
      </c>
      <c r="K364" s="8" t="n">
        <f aca="false">+[2]data1cf!AJ363</f>
        <v>-2426.71656179151</v>
      </c>
      <c r="L364" s="8" t="n">
        <f aca="false">+[2]data1cf!AK363</f>
        <v>-2455.14060897321</v>
      </c>
      <c r="M364" s="8" t="n">
        <f aca="false">+[2]data1cf!AL363</f>
        <v>-2453.49519609433</v>
      </c>
      <c r="N364" s="8" t="n">
        <f aca="false">+[2]data1cf!AM363</f>
        <v>-2471.22734150512</v>
      </c>
      <c r="O364" s="8" t="n">
        <f aca="false">+[2]data1cf!AN363</f>
        <v>-2281.2955132262</v>
      </c>
      <c r="P364" s="8" t="n">
        <f aca="false">+[2]data1cf!AO363</f>
        <v>-2243.03582703094</v>
      </c>
      <c r="Q364" s="8" t="n">
        <f aca="false">+[2]data1cf!AP363</f>
        <v>-2243.83055805379</v>
      </c>
      <c r="R364" s="8" t="n">
        <f aca="false">+[2]data1cf!AQ363</f>
        <v>1102.51556913759</v>
      </c>
      <c r="S364" s="8" t="n">
        <f aca="false">+[2]data1cf!AR363</f>
        <v>0</v>
      </c>
      <c r="T364" s="8" t="n">
        <f aca="false">+[2]data1cf!AS363</f>
        <v>0</v>
      </c>
      <c r="U364" s="8" t="n">
        <f aca="false">+[2]data1cf!AT363</f>
        <v>0</v>
      </c>
      <c r="V364" s="8" t="n">
        <f aca="false">+[2]data1cf!AU363</f>
        <v>0</v>
      </c>
      <c r="W364" s="8" t="n">
        <f aca="false">+[2]data1cf!AV363</f>
        <v>0</v>
      </c>
      <c r="X364" s="8" t="n">
        <f aca="false">+[2]data1cf!AW363</f>
        <v>0</v>
      </c>
      <c r="Y364" s="8" t="n">
        <f aca="false">+[2]data1cf!AX363</f>
        <v>0</v>
      </c>
      <c r="Z364" s="8" t="n">
        <f aca="false">+[2]data1cf!AY363</f>
        <v>0</v>
      </c>
      <c r="AA364" s="8" t="n">
        <f aca="false">+[2]data1cf!AZ363</f>
        <v>0</v>
      </c>
      <c r="AB364" s="9"/>
      <c r="AC364" s="9"/>
      <c r="AD364" s="9"/>
      <c r="AE364" s="9"/>
      <c r="AF364" s="9"/>
      <c r="AG364" s="9"/>
      <c r="AH364" s="9"/>
      <c r="AI364" s="9"/>
      <c r="AJ364" s="9"/>
      <c r="AK364" s="1"/>
      <c r="AL364" s="1" t="e">
        <f aca="false">SUMPRODUCT(B364:AJ364,PVCapPrice)</f>
        <v>#DIV/0!</v>
      </c>
      <c r="AM364" s="1"/>
      <c r="AN364" s="1"/>
      <c r="AO364" s="1"/>
      <c r="AP364" s="1"/>
      <c r="AQ364" s="1"/>
    </row>
    <row r="365" customFormat="false" ht="11.25" hidden="false" customHeight="false" outlineLevel="0" collapsed="false">
      <c r="A365" s="1" t="n">
        <v>363</v>
      </c>
      <c r="B365" s="8" t="n">
        <f aca="false">+[2]data1cf!AA364</f>
        <v>-100081.883571885</v>
      </c>
      <c r="C365" s="8" t="n">
        <f aca="false">+[2]data1cf!AB364</f>
        <v>-7484.96165767539</v>
      </c>
      <c r="D365" s="8" t="n">
        <f aca="false">+[2]data1cf!AC364</f>
        <v>-3208.85724730825</v>
      </c>
      <c r="E365" s="8" t="n">
        <f aca="false">+[2]data1cf!AD364</f>
        <v>-2976.56688946175</v>
      </c>
      <c r="F365" s="8" t="n">
        <f aca="false">+[2]data1cf!AE364</f>
        <v>-3072.41988559073</v>
      </c>
      <c r="G365" s="8" t="n">
        <f aca="false">+[2]data1cf!AF364</f>
        <v>-3472.01219673664</v>
      </c>
      <c r="H365" s="8" t="n">
        <f aca="false">+[2]data1cf!AG364</f>
        <v>-2185.45942580664</v>
      </c>
      <c r="I365" s="8" t="n">
        <f aca="false">+[2]data1cf!AH364</f>
        <v>-2314.44526620082</v>
      </c>
      <c r="J365" s="8" t="n">
        <f aca="false">+[2]data1cf!AI364</f>
        <v>-2326.87946873581</v>
      </c>
      <c r="K365" s="8" t="n">
        <f aca="false">+[2]data1cf!AJ364</f>
        <v>-2335.79551371357</v>
      </c>
      <c r="L365" s="8" t="n">
        <f aca="false">+[2]data1cf!AK364</f>
        <v>-2364.37340361622</v>
      </c>
      <c r="M365" s="8" t="n">
        <f aca="false">+[2]data1cf!AL364</f>
        <v>-2362.57414801639</v>
      </c>
      <c r="N365" s="8" t="n">
        <f aca="false">+[2]data1cf!AM364</f>
        <v>-2380.46013614812</v>
      </c>
      <c r="O365" s="8" t="n">
        <f aca="false">+[2]data1cf!AN364</f>
        <v>-2190.37446514826</v>
      </c>
      <c r="P365" s="8" t="n">
        <f aca="false">+[2]data1cf!AO364</f>
        <v>-2152.26862167394</v>
      </c>
      <c r="Q365" s="8" t="n">
        <f aca="false">+[2]data1cf!AP364</f>
        <v>-2152.90950997585</v>
      </c>
      <c r="R365" s="8" t="n">
        <f aca="false">+[2]data1cf!AQ364</f>
        <v>1147.89917181609</v>
      </c>
      <c r="S365" s="8" t="n">
        <f aca="false">+[2]data1cf!AR364</f>
        <v>0</v>
      </c>
      <c r="T365" s="8" t="n">
        <f aca="false">+[2]data1cf!AS364</f>
        <v>0</v>
      </c>
      <c r="U365" s="8" t="n">
        <f aca="false">+[2]data1cf!AT364</f>
        <v>0</v>
      </c>
      <c r="V365" s="8" t="n">
        <f aca="false">+[2]data1cf!AU364</f>
        <v>0</v>
      </c>
      <c r="W365" s="8" t="n">
        <f aca="false">+[2]data1cf!AV364</f>
        <v>0</v>
      </c>
      <c r="X365" s="8" t="n">
        <f aca="false">+[2]data1cf!AW364</f>
        <v>0</v>
      </c>
      <c r="Y365" s="8" t="n">
        <f aca="false">+[2]data1cf!AX364</f>
        <v>0</v>
      </c>
      <c r="Z365" s="8" t="n">
        <f aca="false">+[2]data1cf!AY364</f>
        <v>0</v>
      </c>
      <c r="AA365" s="8" t="n">
        <f aca="false">+[2]data1cf!AZ364</f>
        <v>0</v>
      </c>
      <c r="AB365" s="9"/>
      <c r="AC365" s="9"/>
      <c r="AD365" s="9"/>
      <c r="AE365" s="9"/>
      <c r="AF365" s="9"/>
      <c r="AG365" s="9"/>
      <c r="AH365" s="9"/>
      <c r="AI365" s="9"/>
      <c r="AJ365" s="9"/>
      <c r="AK365" s="1"/>
      <c r="AL365" s="1" t="e">
        <f aca="false">SUMPRODUCT(B365:AJ365,PVCapPrice)</f>
        <v>#DIV/0!</v>
      </c>
      <c r="AM365" s="1"/>
      <c r="AN365" s="1"/>
      <c r="AO365" s="1"/>
      <c r="AP365" s="1"/>
      <c r="AQ365" s="1"/>
    </row>
    <row r="366" customFormat="false" ht="11.25" hidden="false" customHeight="false" outlineLevel="0" collapsed="false">
      <c r="A366" s="1" t="n">
        <v>364</v>
      </c>
      <c r="B366" s="8" t="n">
        <f aca="false">+[2]data1cf!AA365</f>
        <v>-99795.9226201176</v>
      </c>
      <c r="C366" s="8" t="n">
        <f aca="false">+[2]data1cf!AB365</f>
        <v>-7294.40660709852</v>
      </c>
      <c r="D366" s="8" t="n">
        <f aca="false">+[2]data1cf!AC365</f>
        <v>-3287.33374031821</v>
      </c>
      <c r="E366" s="8" t="n">
        <f aca="false">+[2]data1cf!AD365</f>
        <v>-2814.18453816625</v>
      </c>
      <c r="F366" s="8" t="n">
        <f aca="false">+[2]data1cf!AE365</f>
        <v>-3160.15171052711</v>
      </c>
      <c r="G366" s="8" t="n">
        <f aca="false">+[2]data1cf!AF365</f>
        <v>-3592.66315979768</v>
      </c>
      <c r="H366" s="8" t="n">
        <f aca="false">+[2]data1cf!AG365</f>
        <v>-2192.38604061097</v>
      </c>
      <c r="I366" s="8" t="n">
        <f aca="false">+[2]data1cf!AH365</f>
        <v>-2321.00498166559</v>
      </c>
      <c r="J366" s="8" t="n">
        <f aca="false">+[2]data1cf!AI365</f>
        <v>-2333.43918420058</v>
      </c>
      <c r="K366" s="8" t="n">
        <f aca="false">+[2]data1cf!AJ365</f>
        <v>-2342.36634734015</v>
      </c>
      <c r="L366" s="8" t="n">
        <f aca="false">+[2]data1cf!AK365</f>
        <v>-2370.93311908099</v>
      </c>
      <c r="M366" s="8" t="n">
        <f aca="false">+[2]data1cf!AL365</f>
        <v>-2369.14498164297</v>
      </c>
      <c r="N366" s="8" t="n">
        <f aca="false">+[2]data1cf!AM365</f>
        <v>-2387.0198516129</v>
      </c>
      <c r="O366" s="8" t="n">
        <f aca="false">+[2]data1cf!AN365</f>
        <v>-2196.94529877483</v>
      </c>
      <c r="P366" s="8" t="n">
        <f aca="false">+[2]data1cf!AO365</f>
        <v>-2158.82833713872</v>
      </c>
      <c r="Q366" s="8" t="n">
        <f aca="false">+[2]data1cf!AP365</f>
        <v>-2159.48034360243</v>
      </c>
      <c r="R366" s="8" t="n">
        <f aca="false">+[2]data1cf!AQ365</f>
        <v>1144.6193140837</v>
      </c>
      <c r="S366" s="8" t="n">
        <f aca="false">+[2]data1cf!AR365</f>
        <v>0</v>
      </c>
      <c r="T366" s="8" t="n">
        <f aca="false">+[2]data1cf!AS365</f>
        <v>0</v>
      </c>
      <c r="U366" s="8" t="n">
        <f aca="false">+[2]data1cf!AT365</f>
        <v>0</v>
      </c>
      <c r="V366" s="8" t="n">
        <f aca="false">+[2]data1cf!AU365</f>
        <v>0</v>
      </c>
      <c r="W366" s="8" t="n">
        <f aca="false">+[2]data1cf!AV365</f>
        <v>0</v>
      </c>
      <c r="X366" s="8" t="n">
        <f aca="false">+[2]data1cf!AW365</f>
        <v>0</v>
      </c>
      <c r="Y366" s="8" t="n">
        <f aca="false">+[2]data1cf!AX365</f>
        <v>0</v>
      </c>
      <c r="Z366" s="8" t="n">
        <f aca="false">+[2]data1cf!AY365</f>
        <v>0</v>
      </c>
      <c r="AA366" s="8" t="n">
        <f aca="false">+[2]data1cf!AZ365</f>
        <v>0</v>
      </c>
      <c r="AB366" s="9"/>
      <c r="AC366" s="9"/>
      <c r="AD366" s="9"/>
      <c r="AE366" s="9"/>
      <c r="AF366" s="9"/>
      <c r="AG366" s="9"/>
      <c r="AH366" s="9"/>
      <c r="AI366" s="9"/>
      <c r="AJ366" s="9"/>
      <c r="AK366" s="1"/>
      <c r="AL366" s="1" t="e">
        <f aca="false">SUMPRODUCT(B366:AJ366,PVCapPrice)</f>
        <v>#DIV/0!</v>
      </c>
      <c r="AM366" s="1"/>
      <c r="AN366" s="1"/>
      <c r="AO366" s="1"/>
      <c r="AP366" s="1"/>
      <c r="AQ366" s="1"/>
    </row>
    <row r="367" customFormat="false" ht="11.25" hidden="false" customHeight="false" outlineLevel="0" collapsed="false">
      <c r="A367" s="1" t="n">
        <v>365</v>
      </c>
      <c r="B367" s="8" t="n">
        <f aca="false">+[2]data1cf!AA366</f>
        <v>-90505.784444644</v>
      </c>
      <c r="C367" s="8" t="n">
        <f aca="false">+[2]data1cf!AB366</f>
        <v>-7547.40989903459</v>
      </c>
      <c r="D367" s="8" t="n">
        <f aca="false">+[2]data1cf!AC366</f>
        <v>-3610.18552372351</v>
      </c>
      <c r="E367" s="8" t="n">
        <f aca="false">+[2]data1cf!AD366</f>
        <v>-3244.32120182821</v>
      </c>
      <c r="F367" s="8" t="n">
        <f aca="false">+[2]data1cf!AE366</f>
        <v>-3490.23717890511</v>
      </c>
      <c r="G367" s="8" t="n">
        <f aca="false">+[2]data1cf!AF366</f>
        <v>-3730.6173043625</v>
      </c>
      <c r="H367" s="8" t="n">
        <f aca="false">+[2]data1cf!AG366</f>
        <v>-2417.41399713045</v>
      </c>
      <c r="I367" s="8" t="n">
        <f aca="false">+[2]data1cf!AH366</f>
        <v>-2534.11331930041</v>
      </c>
      <c r="J367" s="8" t="n">
        <f aca="false">+[2]data1cf!AI366</f>
        <v>-2546.5475218354</v>
      </c>
      <c r="K367" s="8" t="n">
        <f aca="false">+[2]data1cf!AJ366</f>
        <v>-2555.83588554723</v>
      </c>
      <c r="L367" s="8" t="n">
        <f aca="false">+[2]data1cf!AK366</f>
        <v>-2584.04145671581</v>
      </c>
      <c r="M367" s="8" t="n">
        <f aca="false">+[2]data1cf!AL366</f>
        <v>-2582.61451985006</v>
      </c>
      <c r="N367" s="8" t="n">
        <f aca="false">+[2]data1cf!AM366</f>
        <v>-2600.12818924772</v>
      </c>
      <c r="O367" s="8" t="n">
        <f aca="false">+[2]data1cf!AN366</f>
        <v>-2410.41483698192</v>
      </c>
      <c r="P367" s="8" t="n">
        <f aca="false">+[2]data1cf!AO366</f>
        <v>-2371.93667477354</v>
      </c>
      <c r="Q367" s="8" t="n">
        <f aca="false">+[2]data1cf!AP366</f>
        <v>-2372.94988180952</v>
      </c>
      <c r="R367" s="8" t="n">
        <f aca="false">+[2]data1cf!AQ366</f>
        <v>1038.06514526629</v>
      </c>
      <c r="S367" s="8" t="n">
        <f aca="false">+[2]data1cf!AR366</f>
        <v>0</v>
      </c>
      <c r="T367" s="8" t="n">
        <f aca="false">+[2]data1cf!AS366</f>
        <v>0</v>
      </c>
      <c r="U367" s="8" t="n">
        <f aca="false">+[2]data1cf!AT366</f>
        <v>0</v>
      </c>
      <c r="V367" s="8" t="n">
        <f aca="false">+[2]data1cf!AU366</f>
        <v>0</v>
      </c>
      <c r="W367" s="8" t="n">
        <f aca="false">+[2]data1cf!AV366</f>
        <v>0</v>
      </c>
      <c r="X367" s="8" t="n">
        <f aca="false">+[2]data1cf!AW366</f>
        <v>0</v>
      </c>
      <c r="Y367" s="8" t="n">
        <f aca="false">+[2]data1cf!AX366</f>
        <v>0</v>
      </c>
      <c r="Z367" s="8" t="n">
        <f aca="false">+[2]data1cf!AY366</f>
        <v>0</v>
      </c>
      <c r="AA367" s="8" t="n">
        <f aca="false">+[2]data1cf!AZ366</f>
        <v>0</v>
      </c>
      <c r="AB367" s="9"/>
      <c r="AC367" s="9"/>
      <c r="AD367" s="9"/>
      <c r="AE367" s="9"/>
      <c r="AF367" s="9"/>
      <c r="AG367" s="9"/>
      <c r="AH367" s="9"/>
      <c r="AI367" s="9"/>
      <c r="AJ367" s="9"/>
      <c r="AK367" s="1"/>
      <c r="AL367" s="1" t="e">
        <f aca="false">SUMPRODUCT(B367:AJ367,PVCapPrice)</f>
        <v>#DIV/0!</v>
      </c>
      <c r="AM367" s="1"/>
      <c r="AN367" s="1"/>
      <c r="AO367" s="1"/>
      <c r="AP367" s="1"/>
      <c r="AQ367" s="1"/>
    </row>
    <row r="368" customFormat="false" ht="11.25" hidden="false" customHeight="false" outlineLevel="0" collapsed="false">
      <c r="A368" s="1" t="n">
        <v>366</v>
      </c>
      <c r="B368" s="8" t="n">
        <f aca="false">+[2]data1cf!AA367</f>
        <v>-96379.4396339541</v>
      </c>
      <c r="C368" s="8" t="n">
        <f aca="false">+[2]data1cf!AB367</f>
        <v>-7501.77933361557</v>
      </c>
      <c r="D368" s="8" t="n">
        <f aca="false">+[2]data1cf!AC367</f>
        <v>-3424.66241432994</v>
      </c>
      <c r="E368" s="8" t="n">
        <f aca="false">+[2]data1cf!AD367</f>
        <v>-2972.49353377026</v>
      </c>
      <c r="F368" s="8" t="n">
        <f aca="false">+[2]data1cf!AE367</f>
        <v>-3232.28820702407</v>
      </c>
      <c r="G368" s="8" t="n">
        <f aca="false">+[2]data1cf!AF367</f>
        <v>-3513.24820608143</v>
      </c>
      <c r="H368" s="8" t="n">
        <f aca="false">+[2]data1cf!AG367</f>
        <v>-2275.14091145774</v>
      </c>
      <c r="I368" s="8" t="n">
        <f aca="false">+[2]data1cf!AH367</f>
        <v>-2399.37636818179</v>
      </c>
      <c r="J368" s="8" t="n">
        <f aca="false">+[2]data1cf!AI367</f>
        <v>-2411.81057071678</v>
      </c>
      <c r="K368" s="8" t="n">
        <f aca="false">+[2]data1cf!AJ367</f>
        <v>-2420.87056671485</v>
      </c>
      <c r="L368" s="8" t="n">
        <f aca="false">+[2]data1cf!AK367</f>
        <v>-2449.30450559719</v>
      </c>
      <c r="M368" s="8" t="n">
        <f aca="false">+[2]data1cf!AL367</f>
        <v>-2447.64920101768</v>
      </c>
      <c r="N368" s="8" t="n">
        <f aca="false">+[2]data1cf!AM367</f>
        <v>-2465.3912381291</v>
      </c>
      <c r="O368" s="8" t="n">
        <f aca="false">+[2]data1cf!AN367</f>
        <v>-2275.44951814954</v>
      </c>
      <c r="P368" s="8" t="n">
        <f aca="false">+[2]data1cf!AO367</f>
        <v>-2237.19972365492</v>
      </c>
      <c r="Q368" s="8" t="n">
        <f aca="false">+[2]data1cf!AP367</f>
        <v>-2237.98456297713</v>
      </c>
      <c r="R368" s="8" t="n">
        <f aca="false">+[2]data1cf!AQ367</f>
        <v>1105.4336208256</v>
      </c>
      <c r="S368" s="8" t="n">
        <f aca="false">+[2]data1cf!AR367</f>
        <v>0</v>
      </c>
      <c r="T368" s="8" t="n">
        <f aca="false">+[2]data1cf!AS367</f>
        <v>0</v>
      </c>
      <c r="U368" s="8" t="n">
        <f aca="false">+[2]data1cf!AT367</f>
        <v>0</v>
      </c>
      <c r="V368" s="8" t="n">
        <f aca="false">+[2]data1cf!AU367</f>
        <v>0</v>
      </c>
      <c r="W368" s="8" t="n">
        <f aca="false">+[2]data1cf!AV367</f>
        <v>0</v>
      </c>
      <c r="X368" s="8" t="n">
        <f aca="false">+[2]data1cf!AW367</f>
        <v>0</v>
      </c>
      <c r="Y368" s="8" t="n">
        <f aca="false">+[2]data1cf!AX367</f>
        <v>0</v>
      </c>
      <c r="Z368" s="8" t="n">
        <f aca="false">+[2]data1cf!AY367</f>
        <v>0</v>
      </c>
      <c r="AA368" s="8" t="n">
        <f aca="false">+[2]data1cf!AZ367</f>
        <v>0</v>
      </c>
      <c r="AB368" s="9"/>
      <c r="AC368" s="9"/>
      <c r="AD368" s="9"/>
      <c r="AE368" s="9"/>
      <c r="AF368" s="9"/>
      <c r="AG368" s="9"/>
      <c r="AH368" s="9"/>
      <c r="AI368" s="9"/>
      <c r="AJ368" s="9"/>
      <c r="AK368" s="1"/>
      <c r="AL368" s="1" t="e">
        <f aca="false">SUMPRODUCT(B368:AJ368,PVCapPrice)</f>
        <v>#DIV/0!</v>
      </c>
      <c r="AM368" s="1"/>
      <c r="AN368" s="1"/>
      <c r="AO368" s="1"/>
      <c r="AP368" s="1"/>
      <c r="AQ368" s="1"/>
    </row>
    <row r="369" customFormat="false" ht="11.25" hidden="false" customHeight="false" outlineLevel="0" collapsed="false">
      <c r="A369" s="1" t="n">
        <v>367</v>
      </c>
      <c r="B369" s="8" t="n">
        <f aca="false">+[2]data1cf!AA368</f>
        <v>-96462.7252007102</v>
      </c>
      <c r="C369" s="8" t="n">
        <f aca="false">+[2]data1cf!AB368</f>
        <v>-7451.9685911583</v>
      </c>
      <c r="D369" s="8" t="n">
        <f aca="false">+[2]data1cf!AC368</f>
        <v>-3334.93391712711</v>
      </c>
      <c r="E369" s="8" t="n">
        <f aca="false">+[2]data1cf!AD368</f>
        <v>-2956.10631425625</v>
      </c>
      <c r="F369" s="8" t="n">
        <f aca="false">+[2]data1cf!AE368</f>
        <v>-3172.52603697209</v>
      </c>
      <c r="G369" s="8" t="n">
        <f aca="false">+[2]data1cf!AF368</f>
        <v>-3630.85195123297</v>
      </c>
      <c r="H369" s="8" t="n">
        <f aca="false">+[2]data1cf!AG368</f>
        <v>-2273.12354847123</v>
      </c>
      <c r="I369" s="8" t="n">
        <f aca="false">+[2]data1cf!AH368</f>
        <v>-2397.46586390886</v>
      </c>
      <c r="J369" s="8" t="n">
        <f aca="false">+[2]data1cf!AI368</f>
        <v>-2409.90006644385</v>
      </c>
      <c r="K369" s="8" t="n">
        <f aca="false">+[2]data1cf!AJ368</f>
        <v>-2418.95682429908</v>
      </c>
      <c r="L369" s="8" t="n">
        <f aca="false">+[2]data1cf!AK368</f>
        <v>-2447.39400132426</v>
      </c>
      <c r="M369" s="8" t="n">
        <f aca="false">+[2]data1cf!AL368</f>
        <v>-2445.73545860191</v>
      </c>
      <c r="N369" s="8" t="n">
        <f aca="false">+[2]data1cf!AM368</f>
        <v>-2463.48073385617</v>
      </c>
      <c r="O369" s="8" t="n">
        <f aca="false">+[2]data1cf!AN368</f>
        <v>-2273.53577573377</v>
      </c>
      <c r="P369" s="8" t="n">
        <f aca="false">+[2]data1cf!AO368</f>
        <v>-2235.28921938199</v>
      </c>
      <c r="Q369" s="8" t="n">
        <f aca="false">+[2]data1cf!AP368</f>
        <v>-2236.07082056137</v>
      </c>
      <c r="R369" s="8" t="n">
        <f aca="false">+[2]data1cf!AQ368</f>
        <v>1106.38887296207</v>
      </c>
      <c r="S369" s="8" t="n">
        <f aca="false">+[2]data1cf!AR368</f>
        <v>0</v>
      </c>
      <c r="T369" s="8" t="n">
        <f aca="false">+[2]data1cf!AS368</f>
        <v>0</v>
      </c>
      <c r="U369" s="8" t="n">
        <f aca="false">+[2]data1cf!AT368</f>
        <v>0</v>
      </c>
      <c r="V369" s="8" t="n">
        <f aca="false">+[2]data1cf!AU368</f>
        <v>0</v>
      </c>
      <c r="W369" s="8" t="n">
        <f aca="false">+[2]data1cf!AV368</f>
        <v>0</v>
      </c>
      <c r="X369" s="8" t="n">
        <f aca="false">+[2]data1cf!AW368</f>
        <v>0</v>
      </c>
      <c r="Y369" s="8" t="n">
        <f aca="false">+[2]data1cf!AX368</f>
        <v>0</v>
      </c>
      <c r="Z369" s="8" t="n">
        <f aca="false">+[2]data1cf!AY368</f>
        <v>0</v>
      </c>
      <c r="AA369" s="8" t="n">
        <f aca="false">+[2]data1cf!AZ368</f>
        <v>0</v>
      </c>
      <c r="AB369" s="9"/>
      <c r="AC369" s="9"/>
      <c r="AD369" s="9"/>
      <c r="AE369" s="9"/>
      <c r="AF369" s="9"/>
      <c r="AG369" s="9"/>
      <c r="AH369" s="9"/>
      <c r="AI369" s="9"/>
      <c r="AJ369" s="9"/>
      <c r="AK369" s="1"/>
      <c r="AL369" s="1" t="e">
        <f aca="false">SUMPRODUCT(B369:AJ369,PVCapPrice)</f>
        <v>#DIV/0!</v>
      </c>
      <c r="AM369" s="1"/>
      <c r="AN369" s="1"/>
      <c r="AO369" s="1"/>
      <c r="AP369" s="1"/>
      <c r="AQ369" s="1"/>
    </row>
    <row r="370" customFormat="false" ht="11.25" hidden="false" customHeight="false" outlineLevel="0" collapsed="false">
      <c r="A370" s="1" t="n">
        <v>368</v>
      </c>
      <c r="B370" s="8" t="n">
        <f aca="false">+[2]data1cf!AA369</f>
        <v>-86014.3174342785</v>
      </c>
      <c r="C370" s="8" t="n">
        <f aca="false">+[2]data1cf!AB369</f>
        <v>-7728.28300046215</v>
      </c>
      <c r="D370" s="8" t="n">
        <f aca="false">+[2]data1cf!AC369</f>
        <v>-3709.46451859968</v>
      </c>
      <c r="E370" s="8" t="n">
        <f aca="false">+[2]data1cf!AD369</f>
        <v>-3272.07718028496</v>
      </c>
      <c r="F370" s="8" t="n">
        <f aca="false">+[2]data1cf!AE369</f>
        <v>-3580.72001127273</v>
      </c>
      <c r="G370" s="8" t="n">
        <f aca="false">+[2]data1cf!AF369</f>
        <v>-3906.56539873963</v>
      </c>
      <c r="H370" s="8" t="n">
        <f aca="false">+[2]data1cf!AG369</f>
        <v>-2526.20738900761</v>
      </c>
      <c r="I370" s="8" t="n">
        <f aca="false">+[2]data1cf!AH369</f>
        <v>-2637.14397934459</v>
      </c>
      <c r="J370" s="8" t="n">
        <f aca="false">+[2]data1cf!AI369</f>
        <v>-2649.57818187958</v>
      </c>
      <c r="K370" s="8" t="n">
        <f aca="false">+[2]data1cf!AJ369</f>
        <v>-2659.04117382878</v>
      </c>
      <c r="L370" s="8" t="n">
        <f aca="false">+[2]data1cf!AK369</f>
        <v>-2687.07211675999</v>
      </c>
      <c r="M370" s="8" t="n">
        <f aca="false">+[2]data1cf!AL369</f>
        <v>-2685.8198081316</v>
      </c>
      <c r="N370" s="8" t="n">
        <f aca="false">+[2]data1cf!AM369</f>
        <v>-2703.1588492919</v>
      </c>
      <c r="O370" s="8" t="n">
        <f aca="false">+[2]data1cf!AN369</f>
        <v>-2513.62012526346</v>
      </c>
      <c r="P370" s="8" t="n">
        <f aca="false">+[2]data1cf!AO369</f>
        <v>-2474.96733481772</v>
      </c>
      <c r="Q370" s="8" t="n">
        <f aca="false">+[2]data1cf!AP369</f>
        <v>-2476.15517009106</v>
      </c>
      <c r="R370" s="8" t="n">
        <f aca="false">+[2]data1cf!AQ369</f>
        <v>986.5498152442</v>
      </c>
      <c r="S370" s="8" t="n">
        <f aca="false">+[2]data1cf!AR369</f>
        <v>0</v>
      </c>
      <c r="T370" s="8" t="n">
        <f aca="false">+[2]data1cf!AS369</f>
        <v>0</v>
      </c>
      <c r="U370" s="8" t="n">
        <f aca="false">+[2]data1cf!AT369</f>
        <v>0</v>
      </c>
      <c r="V370" s="8" t="n">
        <f aca="false">+[2]data1cf!AU369</f>
        <v>0</v>
      </c>
      <c r="W370" s="8" t="n">
        <f aca="false">+[2]data1cf!AV369</f>
        <v>0</v>
      </c>
      <c r="X370" s="8" t="n">
        <f aca="false">+[2]data1cf!AW369</f>
        <v>0</v>
      </c>
      <c r="Y370" s="8" t="n">
        <f aca="false">+[2]data1cf!AX369</f>
        <v>0</v>
      </c>
      <c r="Z370" s="8" t="n">
        <f aca="false">+[2]data1cf!AY369</f>
        <v>0</v>
      </c>
      <c r="AA370" s="8" t="n">
        <f aca="false">+[2]data1cf!AZ369</f>
        <v>0</v>
      </c>
      <c r="AB370" s="9"/>
      <c r="AC370" s="9"/>
      <c r="AD370" s="9"/>
      <c r="AE370" s="9"/>
      <c r="AF370" s="9"/>
      <c r="AG370" s="9"/>
      <c r="AH370" s="9"/>
      <c r="AI370" s="9"/>
      <c r="AJ370" s="9"/>
      <c r="AK370" s="1"/>
      <c r="AL370" s="1" t="e">
        <f aca="false">SUMPRODUCT(B370:AJ370,PVCapPrice)</f>
        <v>#DIV/0!</v>
      </c>
      <c r="AM370" s="1"/>
      <c r="AN370" s="1"/>
      <c r="AO370" s="1"/>
      <c r="AP370" s="1"/>
      <c r="AQ370" s="1"/>
    </row>
    <row r="371" customFormat="false" ht="11.25" hidden="false" customHeight="false" outlineLevel="0" collapsed="false">
      <c r="A371" s="1" t="n">
        <v>369</v>
      </c>
      <c r="B371" s="8" t="n">
        <f aca="false">+[2]data1cf!AA370</f>
        <v>-102566.156910111</v>
      </c>
      <c r="C371" s="8" t="n">
        <f aca="false">+[2]data1cf!AB370</f>
        <v>-7298.74090091825</v>
      </c>
      <c r="D371" s="8" t="n">
        <f aca="false">+[2]data1cf!AC370</f>
        <v>-3228.17062388443</v>
      </c>
      <c r="E371" s="8" t="n">
        <f aca="false">+[2]data1cf!AD370</f>
        <v>-2871.77259646401</v>
      </c>
      <c r="F371" s="8" t="n">
        <f aca="false">+[2]data1cf!AE370</f>
        <v>-3003.28350505971</v>
      </c>
      <c r="G371" s="8" t="n">
        <f aca="false">+[2]data1cf!AF370</f>
        <v>-3389.86537674183</v>
      </c>
      <c r="H371" s="8" t="n">
        <f aca="false">+[2]data1cf!AG370</f>
        <v>-2125.28476078251</v>
      </c>
      <c r="I371" s="8" t="n">
        <f aca="false">+[2]data1cf!AH370</f>
        <v>-2257.45802324057</v>
      </c>
      <c r="J371" s="8" t="n">
        <f aca="false">+[2]data1cf!AI370</f>
        <v>-2269.89222577556</v>
      </c>
      <c r="K371" s="8" t="n">
        <f aca="false">+[2]data1cf!AJ370</f>
        <v>-2278.71168220593</v>
      </c>
      <c r="L371" s="8" t="n">
        <f aca="false">+[2]data1cf!AK370</f>
        <v>-2307.38616065597</v>
      </c>
      <c r="M371" s="8" t="n">
        <f aca="false">+[2]data1cf!AL370</f>
        <v>-2305.49031650875</v>
      </c>
      <c r="N371" s="8" t="n">
        <f aca="false">+[2]data1cf!AM370</f>
        <v>-2323.47289318787</v>
      </c>
      <c r="O371" s="8" t="n">
        <f aca="false">+[2]data1cf!AN370</f>
        <v>-2133.29063364062</v>
      </c>
      <c r="P371" s="8" t="n">
        <f aca="false">+[2]data1cf!AO370</f>
        <v>-2095.28137871369</v>
      </c>
      <c r="Q371" s="8" t="n">
        <f aca="false">+[2]data1cf!AP370</f>
        <v>-2095.82567846821</v>
      </c>
      <c r="R371" s="8" t="n">
        <f aca="false">+[2]data1cf!AQ370</f>
        <v>1176.39279329621</v>
      </c>
      <c r="S371" s="8" t="n">
        <f aca="false">+[2]data1cf!AR370</f>
        <v>0</v>
      </c>
      <c r="T371" s="8" t="n">
        <f aca="false">+[2]data1cf!AS370</f>
        <v>0</v>
      </c>
      <c r="U371" s="8" t="n">
        <f aca="false">+[2]data1cf!AT370</f>
        <v>0</v>
      </c>
      <c r="V371" s="8" t="n">
        <f aca="false">+[2]data1cf!AU370</f>
        <v>0</v>
      </c>
      <c r="W371" s="8" t="n">
        <f aca="false">+[2]data1cf!AV370</f>
        <v>0</v>
      </c>
      <c r="X371" s="8" t="n">
        <f aca="false">+[2]data1cf!AW370</f>
        <v>0</v>
      </c>
      <c r="Y371" s="8" t="n">
        <f aca="false">+[2]data1cf!AX370</f>
        <v>0</v>
      </c>
      <c r="Z371" s="8" t="n">
        <f aca="false">+[2]data1cf!AY370</f>
        <v>0</v>
      </c>
      <c r="AA371" s="8" t="n">
        <f aca="false">+[2]data1cf!AZ370</f>
        <v>0</v>
      </c>
      <c r="AB371" s="9"/>
      <c r="AC371" s="9"/>
      <c r="AD371" s="9"/>
      <c r="AE371" s="9"/>
      <c r="AF371" s="9"/>
      <c r="AG371" s="9"/>
      <c r="AH371" s="9"/>
      <c r="AI371" s="9"/>
      <c r="AJ371" s="9"/>
      <c r="AK371" s="1"/>
      <c r="AL371" s="1" t="e">
        <f aca="false">SUMPRODUCT(B371:AJ371,PVCapPrice)</f>
        <v>#DIV/0!</v>
      </c>
      <c r="AM371" s="1"/>
      <c r="AN371" s="1"/>
      <c r="AO371" s="1"/>
      <c r="AP371" s="1"/>
      <c r="AQ371" s="1"/>
    </row>
    <row r="372" customFormat="false" ht="11.25" hidden="false" customHeight="false" outlineLevel="0" collapsed="false">
      <c r="A372" s="1" t="n">
        <v>370</v>
      </c>
      <c r="B372" s="8" t="n">
        <f aca="false">+[2]data1cf!AA371</f>
        <v>-93967.5694977993</v>
      </c>
      <c r="C372" s="8" t="n">
        <f aca="false">+[2]data1cf!AB371</f>
        <v>-7510.2095524963</v>
      </c>
      <c r="D372" s="8" t="n">
        <f aca="false">+[2]data1cf!AC371</f>
        <v>-3472.74352017498</v>
      </c>
      <c r="E372" s="8" t="n">
        <f aca="false">+[2]data1cf!AD371</f>
        <v>-3113.65624954394</v>
      </c>
      <c r="F372" s="8" t="n">
        <f aca="false">+[2]data1cf!AE371</f>
        <v>-3224.43521549727</v>
      </c>
      <c r="G372" s="8" t="n">
        <f aca="false">+[2]data1cf!AF371</f>
        <v>-3549.85583074372</v>
      </c>
      <c r="H372" s="8" t="n">
        <f aca="false">+[2]data1cf!AG371</f>
        <v>-2333.56180874451</v>
      </c>
      <c r="I372" s="8" t="n">
        <f aca="false">+[2]data1cf!AH371</f>
        <v>-2454.70273960907</v>
      </c>
      <c r="J372" s="8" t="n">
        <f aca="false">+[2]data1cf!AI371</f>
        <v>-2467.13694214406</v>
      </c>
      <c r="K372" s="8" t="n">
        <f aca="false">+[2]data1cf!AJ371</f>
        <v>-2476.29071165303</v>
      </c>
      <c r="L372" s="8" t="n">
        <f aca="false">+[2]data1cf!AK371</f>
        <v>-2504.63087702447</v>
      </c>
      <c r="M372" s="8" t="n">
        <f aca="false">+[2]data1cf!AL371</f>
        <v>-2503.06934595585</v>
      </c>
      <c r="N372" s="8" t="n">
        <f aca="false">+[2]data1cf!AM371</f>
        <v>-2520.71760955638</v>
      </c>
      <c r="O372" s="8" t="n">
        <f aca="false">+[2]data1cf!AN371</f>
        <v>-2330.86966308772</v>
      </c>
      <c r="P372" s="8" t="n">
        <f aca="false">+[2]data1cf!AO371</f>
        <v>-2292.5260950822</v>
      </c>
      <c r="Q372" s="8" t="n">
        <f aca="false">+[2]data1cf!AP371</f>
        <v>-2293.40470791531</v>
      </c>
      <c r="R372" s="8" t="n">
        <f aca="false">+[2]data1cf!AQ371</f>
        <v>1077.77043511196</v>
      </c>
      <c r="S372" s="8" t="n">
        <f aca="false">+[2]data1cf!AR371</f>
        <v>0</v>
      </c>
      <c r="T372" s="8" t="n">
        <f aca="false">+[2]data1cf!AS371</f>
        <v>0</v>
      </c>
      <c r="U372" s="8" t="n">
        <f aca="false">+[2]data1cf!AT371</f>
        <v>0</v>
      </c>
      <c r="V372" s="8" t="n">
        <f aca="false">+[2]data1cf!AU371</f>
        <v>0</v>
      </c>
      <c r="W372" s="8" t="n">
        <f aca="false">+[2]data1cf!AV371</f>
        <v>0</v>
      </c>
      <c r="X372" s="8" t="n">
        <f aca="false">+[2]data1cf!AW371</f>
        <v>0</v>
      </c>
      <c r="Y372" s="8" t="n">
        <f aca="false">+[2]data1cf!AX371</f>
        <v>0</v>
      </c>
      <c r="Z372" s="8" t="n">
        <f aca="false">+[2]data1cf!AY371</f>
        <v>0</v>
      </c>
      <c r="AA372" s="8" t="n">
        <f aca="false">+[2]data1cf!AZ371</f>
        <v>0</v>
      </c>
      <c r="AB372" s="9"/>
      <c r="AC372" s="9"/>
      <c r="AD372" s="9"/>
      <c r="AE372" s="9"/>
      <c r="AF372" s="9"/>
      <c r="AG372" s="9"/>
      <c r="AH372" s="9"/>
      <c r="AI372" s="9"/>
      <c r="AJ372" s="9"/>
      <c r="AK372" s="1"/>
      <c r="AL372" s="1" t="e">
        <f aca="false">SUMPRODUCT(B372:AJ372,PVCapPrice)</f>
        <v>#DIV/0!</v>
      </c>
      <c r="AM372" s="1"/>
      <c r="AN372" s="1"/>
      <c r="AO372" s="1"/>
      <c r="AP372" s="1"/>
      <c r="AQ372" s="1"/>
    </row>
    <row r="373" customFormat="false" ht="11.25" hidden="false" customHeight="false" outlineLevel="0" collapsed="false">
      <c r="A373" s="1" t="n">
        <v>371</v>
      </c>
      <c r="B373" s="8" t="n">
        <f aca="false">+[2]data1cf!AA372</f>
        <v>-88346.2420192204</v>
      </c>
      <c r="C373" s="8" t="n">
        <f aca="false">+[2]data1cf!AB372</f>
        <v>-7554.85923547118</v>
      </c>
      <c r="D373" s="8" t="n">
        <f aca="false">+[2]data1cf!AC372</f>
        <v>-3630.05137737462</v>
      </c>
      <c r="E373" s="8" t="n">
        <f aca="false">+[2]data1cf!AD372</f>
        <v>-3257.45616357169</v>
      </c>
      <c r="F373" s="8" t="n">
        <f aca="false">+[2]data1cf!AE372</f>
        <v>-3420.77386698651</v>
      </c>
      <c r="G373" s="8" t="n">
        <f aca="false">+[2]data1cf!AF372</f>
        <v>-3802.95416236466</v>
      </c>
      <c r="H373" s="8" t="n">
        <f aca="false">+[2]data1cf!AG372</f>
        <v>-2469.72295204924</v>
      </c>
      <c r="I373" s="8" t="n">
        <f aca="false">+[2]data1cf!AH372</f>
        <v>-2583.65149490569</v>
      </c>
      <c r="J373" s="8" t="n">
        <f aca="false">+[2]data1cf!AI372</f>
        <v>-2596.08569744068</v>
      </c>
      <c r="K373" s="8" t="n">
        <f aca="false">+[2]data1cf!AJ372</f>
        <v>-2605.45802416201</v>
      </c>
      <c r="L373" s="8" t="n">
        <f aca="false">+[2]data1cf!AK372</f>
        <v>-2633.57963232109</v>
      </c>
      <c r="M373" s="8" t="n">
        <f aca="false">+[2]data1cf!AL372</f>
        <v>-2632.23665846484</v>
      </c>
      <c r="N373" s="8" t="n">
        <f aca="false">+[2]data1cf!AM372</f>
        <v>-2649.666364853</v>
      </c>
      <c r="O373" s="8" t="n">
        <f aca="false">+[2]data1cf!AN372</f>
        <v>-2460.0369755967</v>
      </c>
      <c r="P373" s="8" t="n">
        <f aca="false">+[2]data1cf!AO372</f>
        <v>-2421.47485037882</v>
      </c>
      <c r="Q373" s="8" t="n">
        <f aca="false">+[2]data1cf!AP372</f>
        <v>-2422.5720204243</v>
      </c>
      <c r="R373" s="8" t="n">
        <f aca="false">+[2]data1cf!AQ372</f>
        <v>1013.29605746365</v>
      </c>
      <c r="S373" s="8" t="n">
        <f aca="false">+[2]data1cf!AR372</f>
        <v>0</v>
      </c>
      <c r="T373" s="8" t="n">
        <f aca="false">+[2]data1cf!AS372</f>
        <v>0</v>
      </c>
      <c r="U373" s="8" t="n">
        <f aca="false">+[2]data1cf!AT372</f>
        <v>0</v>
      </c>
      <c r="V373" s="8" t="n">
        <f aca="false">+[2]data1cf!AU372</f>
        <v>0</v>
      </c>
      <c r="W373" s="8" t="n">
        <f aca="false">+[2]data1cf!AV372</f>
        <v>0</v>
      </c>
      <c r="X373" s="8" t="n">
        <f aca="false">+[2]data1cf!AW372</f>
        <v>0</v>
      </c>
      <c r="Y373" s="8" t="n">
        <f aca="false">+[2]data1cf!AX372</f>
        <v>0</v>
      </c>
      <c r="Z373" s="8" t="n">
        <f aca="false">+[2]data1cf!AY372</f>
        <v>0</v>
      </c>
      <c r="AA373" s="8" t="n">
        <f aca="false">+[2]data1cf!AZ372</f>
        <v>0</v>
      </c>
      <c r="AB373" s="9"/>
      <c r="AC373" s="9"/>
      <c r="AD373" s="9"/>
      <c r="AE373" s="9"/>
      <c r="AF373" s="9"/>
      <c r="AG373" s="9"/>
      <c r="AH373" s="9"/>
      <c r="AI373" s="9"/>
      <c r="AJ373" s="9"/>
      <c r="AK373" s="1"/>
      <c r="AL373" s="1" t="e">
        <f aca="false">SUMPRODUCT(B373:AJ373,PVCapPrice)</f>
        <v>#DIV/0!</v>
      </c>
      <c r="AM373" s="1"/>
      <c r="AN373" s="1"/>
      <c r="AO373" s="1"/>
      <c r="AP373" s="1"/>
      <c r="AQ373" s="1"/>
    </row>
    <row r="374" customFormat="false" ht="11.25" hidden="false" customHeight="false" outlineLevel="0" collapsed="false">
      <c r="A374" s="1" t="n">
        <v>372</v>
      </c>
      <c r="B374" s="8" t="n">
        <f aca="false">+[2]data1cf!AA373</f>
        <v>-90524.4904981481</v>
      </c>
      <c r="C374" s="8" t="n">
        <f aca="false">+[2]data1cf!AB373</f>
        <v>-7584.73473268603</v>
      </c>
      <c r="D374" s="8" t="n">
        <f aca="false">+[2]data1cf!AC373</f>
        <v>-3549.58617189821</v>
      </c>
      <c r="E374" s="8" t="n">
        <f aca="false">+[2]data1cf!AD373</f>
        <v>-3114.32833412958</v>
      </c>
      <c r="F374" s="8" t="n">
        <f aca="false">+[2]data1cf!AE373</f>
        <v>-3428.72524662165</v>
      </c>
      <c r="G374" s="8" t="n">
        <f aca="false">+[2]data1cf!AF373</f>
        <v>-3721.91909374907</v>
      </c>
      <c r="H374" s="8" t="n">
        <f aca="false">+[2]data1cf!AG373</f>
        <v>-2416.96089461302</v>
      </c>
      <c r="I374" s="8" t="n">
        <f aca="false">+[2]data1cf!AH373</f>
        <v>-2533.68421739787</v>
      </c>
      <c r="J374" s="8" t="n">
        <f aca="false">+[2]data1cf!AI373</f>
        <v>-2546.11841993286</v>
      </c>
      <c r="K374" s="8" t="n">
        <f aca="false">+[2]data1cf!AJ373</f>
        <v>-2555.40605635333</v>
      </c>
      <c r="L374" s="8" t="n">
        <f aca="false">+[2]data1cf!AK373</f>
        <v>-2583.61235481327</v>
      </c>
      <c r="M374" s="8" t="n">
        <f aca="false">+[2]data1cf!AL373</f>
        <v>-2582.18469065616</v>
      </c>
      <c r="N374" s="8" t="n">
        <f aca="false">+[2]data1cf!AM373</f>
        <v>-2599.69908734518</v>
      </c>
      <c r="O374" s="8" t="n">
        <f aca="false">+[2]data1cf!AN373</f>
        <v>-2409.98500778802</v>
      </c>
      <c r="P374" s="8" t="n">
        <f aca="false">+[2]data1cf!AO373</f>
        <v>-2371.507572871</v>
      </c>
      <c r="Q374" s="8" t="n">
        <f aca="false">+[2]data1cf!AP373</f>
        <v>-2372.52005261561</v>
      </c>
      <c r="R374" s="8" t="n">
        <f aca="false">+[2]data1cf!AQ373</f>
        <v>1038.27969621756</v>
      </c>
      <c r="S374" s="8" t="n">
        <f aca="false">+[2]data1cf!AR373</f>
        <v>0</v>
      </c>
      <c r="T374" s="8" t="n">
        <f aca="false">+[2]data1cf!AS373</f>
        <v>0</v>
      </c>
      <c r="U374" s="8" t="n">
        <f aca="false">+[2]data1cf!AT373</f>
        <v>0</v>
      </c>
      <c r="V374" s="8" t="n">
        <f aca="false">+[2]data1cf!AU373</f>
        <v>0</v>
      </c>
      <c r="W374" s="8" t="n">
        <f aca="false">+[2]data1cf!AV373</f>
        <v>0</v>
      </c>
      <c r="X374" s="8" t="n">
        <f aca="false">+[2]data1cf!AW373</f>
        <v>0</v>
      </c>
      <c r="Y374" s="8" t="n">
        <f aca="false">+[2]data1cf!AX373</f>
        <v>0</v>
      </c>
      <c r="Z374" s="8" t="n">
        <f aca="false">+[2]data1cf!AY373</f>
        <v>0</v>
      </c>
      <c r="AA374" s="8" t="n">
        <f aca="false">+[2]data1cf!AZ373</f>
        <v>0</v>
      </c>
      <c r="AB374" s="9"/>
      <c r="AC374" s="9"/>
      <c r="AD374" s="9"/>
      <c r="AE374" s="9"/>
      <c r="AF374" s="9"/>
      <c r="AG374" s="9"/>
      <c r="AH374" s="9"/>
      <c r="AI374" s="9"/>
      <c r="AJ374" s="9"/>
      <c r="AK374" s="1"/>
      <c r="AL374" s="1" t="e">
        <f aca="false">SUMPRODUCT(B374:AJ374,PVCapPrice)</f>
        <v>#DIV/0!</v>
      </c>
      <c r="AM374" s="1"/>
      <c r="AN374" s="1"/>
      <c r="AO374" s="1"/>
      <c r="AP374" s="1"/>
      <c r="AQ374" s="1"/>
    </row>
    <row r="375" customFormat="false" ht="11.25" hidden="false" customHeight="false" outlineLevel="0" collapsed="false">
      <c r="A375" s="1" t="n">
        <v>373</v>
      </c>
      <c r="B375" s="8" t="n">
        <f aca="false">+[2]data1cf!AA374</f>
        <v>-86790.7739011993</v>
      </c>
      <c r="C375" s="8" t="n">
        <f aca="false">+[2]data1cf!AB374</f>
        <v>-7648.82367351243</v>
      </c>
      <c r="D375" s="8" t="n">
        <f aca="false">+[2]data1cf!AC374</f>
        <v>-3658.33870861855</v>
      </c>
      <c r="E375" s="8" t="n">
        <f aca="false">+[2]data1cf!AD374</f>
        <v>-3326.66653849773</v>
      </c>
      <c r="F375" s="8" t="n">
        <f aca="false">+[2]data1cf!AE374</f>
        <v>-3568.54599442851</v>
      </c>
      <c r="G375" s="8" t="n">
        <f aca="false">+[2]data1cf!AF374</f>
        <v>-3837.41587114656</v>
      </c>
      <c r="H375" s="8" t="n">
        <f aca="false">+[2]data1cf!AG374</f>
        <v>-2507.3998741163</v>
      </c>
      <c r="I375" s="8" t="n">
        <f aca="false">+[2]data1cf!AH374</f>
        <v>-2619.3326891586</v>
      </c>
      <c r="J375" s="8" t="n">
        <f aca="false">+[2]data1cf!AI374</f>
        <v>-2631.76689169359</v>
      </c>
      <c r="K375" s="8" t="n">
        <f aca="false">+[2]data1cf!AJ374</f>
        <v>-2641.19969501535</v>
      </c>
      <c r="L375" s="8" t="n">
        <f aca="false">+[2]data1cf!AK374</f>
        <v>-2669.260826574</v>
      </c>
      <c r="M375" s="8" t="n">
        <f aca="false">+[2]data1cf!AL374</f>
        <v>-2667.97832931817</v>
      </c>
      <c r="N375" s="8" t="n">
        <f aca="false">+[2]data1cf!AM374</f>
        <v>-2685.34755910591</v>
      </c>
      <c r="O375" s="8" t="n">
        <f aca="false">+[2]data1cf!AN374</f>
        <v>-2495.77864645004</v>
      </c>
      <c r="P375" s="8" t="n">
        <f aca="false">+[2]data1cf!AO374</f>
        <v>-2457.15604463173</v>
      </c>
      <c r="Q375" s="8" t="n">
        <f aca="false">+[2]data1cf!AP374</f>
        <v>-2458.31369127763</v>
      </c>
      <c r="R375" s="8" t="n">
        <f aca="false">+[2]data1cf!AQ374</f>
        <v>995.455460337196</v>
      </c>
      <c r="S375" s="8" t="n">
        <f aca="false">+[2]data1cf!AR374</f>
        <v>0</v>
      </c>
      <c r="T375" s="8" t="n">
        <f aca="false">+[2]data1cf!AS374</f>
        <v>0</v>
      </c>
      <c r="U375" s="8" t="n">
        <f aca="false">+[2]data1cf!AT374</f>
        <v>0</v>
      </c>
      <c r="V375" s="8" t="n">
        <f aca="false">+[2]data1cf!AU374</f>
        <v>0</v>
      </c>
      <c r="W375" s="8" t="n">
        <f aca="false">+[2]data1cf!AV374</f>
        <v>0</v>
      </c>
      <c r="X375" s="8" t="n">
        <f aca="false">+[2]data1cf!AW374</f>
        <v>0</v>
      </c>
      <c r="Y375" s="8" t="n">
        <f aca="false">+[2]data1cf!AX374</f>
        <v>0</v>
      </c>
      <c r="Z375" s="8" t="n">
        <f aca="false">+[2]data1cf!AY374</f>
        <v>0</v>
      </c>
      <c r="AA375" s="8" t="n">
        <f aca="false">+[2]data1cf!AZ374</f>
        <v>0</v>
      </c>
      <c r="AB375" s="9"/>
      <c r="AC375" s="9"/>
      <c r="AD375" s="9"/>
      <c r="AE375" s="9"/>
      <c r="AF375" s="9"/>
      <c r="AG375" s="9"/>
      <c r="AH375" s="9"/>
      <c r="AI375" s="9"/>
      <c r="AJ375" s="9"/>
      <c r="AK375" s="1"/>
      <c r="AL375" s="1" t="e">
        <f aca="false">SUMPRODUCT(B375:AJ375,PVCapPrice)</f>
        <v>#DIV/0!</v>
      </c>
      <c r="AM375" s="1"/>
      <c r="AN375" s="1"/>
      <c r="AO375" s="1"/>
      <c r="AP375" s="1"/>
      <c r="AQ375" s="1"/>
    </row>
    <row r="376" customFormat="false" ht="11.25" hidden="false" customHeight="false" outlineLevel="0" collapsed="false">
      <c r="A376" s="1" t="n">
        <v>374</v>
      </c>
      <c r="B376" s="8" t="n">
        <f aca="false">+[2]data1cf!AA375</f>
        <v>-99219.2211137522</v>
      </c>
      <c r="C376" s="8" t="n">
        <f aca="false">+[2]data1cf!AB375</f>
        <v>-7397.28548132671</v>
      </c>
      <c r="D376" s="8" t="n">
        <f aca="false">+[2]data1cf!AC375</f>
        <v>-3328.43527962949</v>
      </c>
      <c r="E376" s="8" t="n">
        <f aca="false">+[2]data1cf!AD375</f>
        <v>-2982.13454456018</v>
      </c>
      <c r="F376" s="8" t="n">
        <f aca="false">+[2]data1cf!AE375</f>
        <v>-3231.39595410455</v>
      </c>
      <c r="G376" s="8" t="n">
        <f aca="false">+[2]data1cf!AF375</f>
        <v>-3706.45288886866</v>
      </c>
      <c r="H376" s="8" t="n">
        <f aca="false">+[2]data1cf!AG375</f>
        <v>-2206.35504290651</v>
      </c>
      <c r="I376" s="8" t="n">
        <f aca="false">+[2]data1cf!AH375</f>
        <v>-2334.23405286041</v>
      </c>
      <c r="J376" s="8" t="n">
        <f aca="false">+[2]data1cf!AI375</f>
        <v>-2346.6682553954</v>
      </c>
      <c r="K376" s="8" t="n">
        <f aca="false">+[2]data1cf!AJ375</f>
        <v>-2355.61784068953</v>
      </c>
      <c r="L376" s="8" t="n">
        <f aca="false">+[2]data1cf!AK375</f>
        <v>-2384.16219027581</v>
      </c>
      <c r="M376" s="8" t="n">
        <f aca="false">+[2]data1cf!AL375</f>
        <v>-2382.39647499236</v>
      </c>
      <c r="N376" s="8" t="n">
        <f aca="false">+[2]data1cf!AM375</f>
        <v>-2400.24892280771</v>
      </c>
      <c r="O376" s="8" t="n">
        <f aca="false">+[2]data1cf!AN375</f>
        <v>-2210.19679212422</v>
      </c>
      <c r="P376" s="8" t="n">
        <f aca="false">+[2]data1cf!AO375</f>
        <v>-2172.05740833353</v>
      </c>
      <c r="Q376" s="8" t="n">
        <f aca="false">+[2]data1cf!AP375</f>
        <v>-2172.73183695181</v>
      </c>
      <c r="R376" s="8" t="n">
        <f aca="false">+[2]data1cf!AQ375</f>
        <v>1138.00477848629</v>
      </c>
      <c r="S376" s="8" t="n">
        <f aca="false">+[2]data1cf!AR375</f>
        <v>0</v>
      </c>
      <c r="T376" s="8" t="n">
        <f aca="false">+[2]data1cf!AS375</f>
        <v>0</v>
      </c>
      <c r="U376" s="8" t="n">
        <f aca="false">+[2]data1cf!AT375</f>
        <v>0</v>
      </c>
      <c r="V376" s="8" t="n">
        <f aca="false">+[2]data1cf!AU375</f>
        <v>0</v>
      </c>
      <c r="W376" s="8" t="n">
        <f aca="false">+[2]data1cf!AV375</f>
        <v>0</v>
      </c>
      <c r="X376" s="8" t="n">
        <f aca="false">+[2]data1cf!AW375</f>
        <v>0</v>
      </c>
      <c r="Y376" s="8" t="n">
        <f aca="false">+[2]data1cf!AX375</f>
        <v>0</v>
      </c>
      <c r="Z376" s="8" t="n">
        <f aca="false">+[2]data1cf!AY375</f>
        <v>0</v>
      </c>
      <c r="AA376" s="8" t="n">
        <f aca="false">+[2]data1cf!AZ375</f>
        <v>0</v>
      </c>
      <c r="AB376" s="9"/>
      <c r="AC376" s="9"/>
      <c r="AD376" s="9"/>
      <c r="AE376" s="9"/>
      <c r="AF376" s="9"/>
      <c r="AG376" s="9"/>
      <c r="AH376" s="9"/>
      <c r="AI376" s="9"/>
      <c r="AJ376" s="9"/>
      <c r="AK376" s="1"/>
      <c r="AL376" s="1" t="e">
        <f aca="false">SUMPRODUCT(B376:AJ376,PVCapPrice)</f>
        <v>#DIV/0!</v>
      </c>
      <c r="AM376" s="1"/>
      <c r="AN376" s="1"/>
      <c r="AO376" s="1"/>
      <c r="AP376" s="1"/>
      <c r="AQ376" s="1"/>
    </row>
    <row r="377" customFormat="false" ht="11.25" hidden="false" customHeight="false" outlineLevel="0" collapsed="false">
      <c r="A377" s="1" t="n">
        <v>375</v>
      </c>
      <c r="B377" s="8" t="n">
        <f aca="false">+[2]data1cf!AA376</f>
        <v>-103900.176137872</v>
      </c>
      <c r="C377" s="8" t="n">
        <f aca="false">+[2]data1cf!AB376</f>
        <v>-7344.12923848824</v>
      </c>
      <c r="D377" s="8" t="n">
        <f aca="false">+[2]data1cf!AC376</f>
        <v>-3049.63689432374</v>
      </c>
      <c r="E377" s="8" t="n">
        <f aca="false">+[2]data1cf!AD376</f>
        <v>-2809.28530048638</v>
      </c>
      <c r="F377" s="8" t="n">
        <f aca="false">+[2]data1cf!AE376</f>
        <v>-3084.23848790538</v>
      </c>
      <c r="G377" s="8" t="n">
        <f aca="false">+[2]data1cf!AF376</f>
        <v>-3343.07771200243</v>
      </c>
      <c r="H377" s="8" t="n">
        <f aca="false">+[2]data1cf!AG376</f>
        <v>-2092.97182688307</v>
      </c>
      <c r="I377" s="8" t="n">
        <f aca="false">+[2]data1cf!AH376</f>
        <v>-2226.85668937112</v>
      </c>
      <c r="J377" s="8" t="n">
        <f aca="false">+[2]data1cf!AI376</f>
        <v>-2239.2908919061</v>
      </c>
      <c r="K377" s="8" t="n">
        <f aca="false">+[2]data1cf!AJ376</f>
        <v>-2248.0584816689</v>
      </c>
      <c r="L377" s="8" t="n">
        <f aca="false">+[2]data1cf!AK376</f>
        <v>-2276.78482678652</v>
      </c>
      <c r="M377" s="8" t="n">
        <f aca="false">+[2]data1cf!AL376</f>
        <v>-2274.83711597173</v>
      </c>
      <c r="N377" s="8" t="n">
        <f aca="false">+[2]data1cf!AM376</f>
        <v>-2292.87155931842</v>
      </c>
      <c r="O377" s="8" t="n">
        <f aca="false">+[2]data1cf!AN376</f>
        <v>-2102.63743310359</v>
      </c>
      <c r="P377" s="8" t="n">
        <f aca="false">+[2]data1cf!AO376</f>
        <v>-2064.68004484424</v>
      </c>
      <c r="Q377" s="8" t="n">
        <f aca="false">+[2]data1cf!AP376</f>
        <v>-2065.17247793119</v>
      </c>
      <c r="R377" s="8" t="n">
        <f aca="false">+[2]data1cf!AQ376</f>
        <v>1191.69346023094</v>
      </c>
      <c r="S377" s="8" t="n">
        <f aca="false">+[2]data1cf!AR376</f>
        <v>0</v>
      </c>
      <c r="T377" s="8" t="n">
        <f aca="false">+[2]data1cf!AS376</f>
        <v>0</v>
      </c>
      <c r="U377" s="8" t="n">
        <f aca="false">+[2]data1cf!AT376</f>
        <v>0</v>
      </c>
      <c r="V377" s="8" t="n">
        <f aca="false">+[2]data1cf!AU376</f>
        <v>0</v>
      </c>
      <c r="W377" s="8" t="n">
        <f aca="false">+[2]data1cf!AV376</f>
        <v>0</v>
      </c>
      <c r="X377" s="8" t="n">
        <f aca="false">+[2]data1cf!AW376</f>
        <v>0</v>
      </c>
      <c r="Y377" s="8" t="n">
        <f aca="false">+[2]data1cf!AX376</f>
        <v>0</v>
      </c>
      <c r="Z377" s="8" t="n">
        <f aca="false">+[2]data1cf!AY376</f>
        <v>0</v>
      </c>
      <c r="AA377" s="8" t="n">
        <f aca="false">+[2]data1cf!AZ376</f>
        <v>0</v>
      </c>
      <c r="AB377" s="9"/>
      <c r="AC377" s="9"/>
      <c r="AD377" s="9"/>
      <c r="AE377" s="9"/>
      <c r="AF377" s="9"/>
      <c r="AG377" s="9"/>
      <c r="AH377" s="9"/>
      <c r="AI377" s="9"/>
      <c r="AJ377" s="9"/>
      <c r="AK377" s="1"/>
      <c r="AL377" s="1" t="e">
        <f aca="false">SUMPRODUCT(B377:AJ377,PVCapPrice)</f>
        <v>#DIV/0!</v>
      </c>
      <c r="AM377" s="1"/>
      <c r="AN377" s="1"/>
      <c r="AO377" s="1"/>
      <c r="AP377" s="1"/>
      <c r="AQ377" s="1"/>
    </row>
    <row r="378" customFormat="false" ht="11.25" hidden="false" customHeight="false" outlineLevel="0" collapsed="false">
      <c r="A378" s="1" t="n">
        <v>376</v>
      </c>
      <c r="B378" s="8" t="n">
        <f aca="false">+[2]data1cf!AA377</f>
        <v>-92899.3928401169</v>
      </c>
      <c r="C378" s="8" t="n">
        <f aca="false">+[2]data1cf!AB377</f>
        <v>-7587.626360107</v>
      </c>
      <c r="D378" s="8" t="n">
        <f aca="false">+[2]data1cf!AC377</f>
        <v>-3484.51220832432</v>
      </c>
      <c r="E378" s="8" t="n">
        <f aca="false">+[2]data1cf!AD377</f>
        <v>-3183.11316341299</v>
      </c>
      <c r="F378" s="8" t="n">
        <f aca="false">+[2]data1cf!AE377</f>
        <v>-3404.86264125489</v>
      </c>
      <c r="G378" s="8" t="n">
        <f aca="false">+[2]data1cf!AF377</f>
        <v>-3608.83111433787</v>
      </c>
      <c r="H378" s="8" t="n">
        <f aca="false">+[2]data1cf!AG377</f>
        <v>-2359.43544010929</v>
      </c>
      <c r="I378" s="8" t="n">
        <f aca="false">+[2]data1cf!AH377</f>
        <v>-2479.20585759498</v>
      </c>
      <c r="J378" s="8" t="n">
        <f aca="false">+[2]data1cf!AI377</f>
        <v>-2491.64006012997</v>
      </c>
      <c r="K378" s="8" t="n">
        <f aca="false">+[2]data1cf!AJ377</f>
        <v>-2500.83536034739</v>
      </c>
      <c r="L378" s="8" t="n">
        <f aca="false">+[2]data1cf!AK377</f>
        <v>-2529.13399501038</v>
      </c>
      <c r="M378" s="8" t="n">
        <f aca="false">+[2]data1cf!AL377</f>
        <v>-2527.61399465021</v>
      </c>
      <c r="N378" s="8" t="n">
        <f aca="false">+[2]data1cf!AM377</f>
        <v>-2545.22072754229</v>
      </c>
      <c r="O378" s="8" t="n">
        <f aca="false">+[2]data1cf!AN377</f>
        <v>-2355.41431178207</v>
      </c>
      <c r="P378" s="8" t="n">
        <f aca="false">+[2]data1cf!AO377</f>
        <v>-2317.02921306811</v>
      </c>
      <c r="Q378" s="8" t="n">
        <f aca="false">+[2]data1cf!AP377</f>
        <v>-2317.94935660967</v>
      </c>
      <c r="R378" s="8" t="n">
        <f aca="false">+[2]data1cf!AQ377</f>
        <v>1065.51887611901</v>
      </c>
      <c r="S378" s="8" t="n">
        <f aca="false">+[2]data1cf!AR377</f>
        <v>0</v>
      </c>
      <c r="T378" s="8" t="n">
        <f aca="false">+[2]data1cf!AS377</f>
        <v>0</v>
      </c>
      <c r="U378" s="8" t="n">
        <f aca="false">+[2]data1cf!AT377</f>
        <v>0</v>
      </c>
      <c r="V378" s="8" t="n">
        <f aca="false">+[2]data1cf!AU377</f>
        <v>0</v>
      </c>
      <c r="W378" s="8" t="n">
        <f aca="false">+[2]data1cf!AV377</f>
        <v>0</v>
      </c>
      <c r="X378" s="8" t="n">
        <f aca="false">+[2]data1cf!AW377</f>
        <v>0</v>
      </c>
      <c r="Y378" s="8" t="n">
        <f aca="false">+[2]data1cf!AX377</f>
        <v>0</v>
      </c>
      <c r="Z378" s="8" t="n">
        <f aca="false">+[2]data1cf!AY377</f>
        <v>0</v>
      </c>
      <c r="AA378" s="8" t="n">
        <f aca="false">+[2]data1cf!AZ377</f>
        <v>0</v>
      </c>
      <c r="AB378" s="9"/>
      <c r="AC378" s="9"/>
      <c r="AD378" s="9"/>
      <c r="AE378" s="9"/>
      <c r="AF378" s="9"/>
      <c r="AG378" s="9"/>
      <c r="AH378" s="9"/>
      <c r="AI378" s="9"/>
      <c r="AJ378" s="9"/>
      <c r="AK378" s="1"/>
      <c r="AL378" s="1" t="e">
        <f aca="false">SUMPRODUCT(B378:AJ378,PVCapPrice)</f>
        <v>#DIV/0!</v>
      </c>
      <c r="AM378" s="1"/>
      <c r="AN378" s="1"/>
      <c r="AO378" s="1"/>
      <c r="AP378" s="1"/>
      <c r="AQ378" s="1"/>
    </row>
    <row r="379" customFormat="false" ht="11.25" hidden="false" customHeight="false" outlineLevel="0" collapsed="false">
      <c r="A379" s="1" t="n">
        <v>377</v>
      </c>
      <c r="B379" s="8" t="n">
        <f aca="false">+[2]data1cf!AA378</f>
        <v>-86231.2205033243</v>
      </c>
      <c r="C379" s="8" t="n">
        <f aca="false">+[2]data1cf!AB378</f>
        <v>-7751.92453859707</v>
      </c>
      <c r="D379" s="8" t="n">
        <f aca="false">+[2]data1cf!AC378</f>
        <v>-3697.94743823155</v>
      </c>
      <c r="E379" s="8" t="n">
        <f aca="false">+[2]data1cf!AD378</f>
        <v>-3341.59282683475</v>
      </c>
      <c r="F379" s="8" t="n">
        <f aca="false">+[2]data1cf!AE378</f>
        <v>-3510.95397870327</v>
      </c>
      <c r="G379" s="8" t="n">
        <f aca="false">+[2]data1cf!AF378</f>
        <v>-3789.68341707219</v>
      </c>
      <c r="H379" s="8" t="n">
        <f aca="false">+[2]data1cf!AG378</f>
        <v>-2520.95351081244</v>
      </c>
      <c r="I379" s="8" t="n">
        <f aca="false">+[2]data1cf!AH378</f>
        <v>-2632.16839646313</v>
      </c>
      <c r="J379" s="8" t="n">
        <f aca="false">+[2]data1cf!AI378</f>
        <v>-2644.60259899812</v>
      </c>
      <c r="K379" s="8" t="n">
        <f aca="false">+[2]data1cf!AJ378</f>
        <v>-2654.05715775599</v>
      </c>
      <c r="L379" s="8" t="n">
        <f aca="false">+[2]data1cf!AK378</f>
        <v>-2682.09653387854</v>
      </c>
      <c r="M379" s="8" t="n">
        <f aca="false">+[2]data1cf!AL378</f>
        <v>-2680.83579205882</v>
      </c>
      <c r="N379" s="8" t="n">
        <f aca="false">+[2]data1cf!AM378</f>
        <v>-2698.18326641044</v>
      </c>
      <c r="O379" s="8" t="n">
        <f aca="false">+[2]data1cf!AN378</f>
        <v>-2508.63610919068</v>
      </c>
      <c r="P379" s="8" t="n">
        <f aca="false">+[2]data1cf!AO378</f>
        <v>-2469.99175193626</v>
      </c>
      <c r="Q379" s="8" t="n">
        <f aca="false">+[2]data1cf!AP378</f>
        <v>-2471.17115401828</v>
      </c>
      <c r="R379" s="8" t="n">
        <f aca="false">+[2]data1cf!AQ378</f>
        <v>989.037606684928</v>
      </c>
      <c r="S379" s="8" t="n">
        <f aca="false">+[2]data1cf!AR378</f>
        <v>0</v>
      </c>
      <c r="T379" s="8" t="n">
        <f aca="false">+[2]data1cf!AS378</f>
        <v>0</v>
      </c>
      <c r="U379" s="8" t="n">
        <f aca="false">+[2]data1cf!AT378</f>
        <v>0</v>
      </c>
      <c r="V379" s="8" t="n">
        <f aca="false">+[2]data1cf!AU378</f>
        <v>0</v>
      </c>
      <c r="W379" s="8" t="n">
        <f aca="false">+[2]data1cf!AV378</f>
        <v>0</v>
      </c>
      <c r="X379" s="8" t="n">
        <f aca="false">+[2]data1cf!AW378</f>
        <v>0</v>
      </c>
      <c r="Y379" s="8" t="n">
        <f aca="false">+[2]data1cf!AX378</f>
        <v>0</v>
      </c>
      <c r="Z379" s="8" t="n">
        <f aca="false">+[2]data1cf!AY378</f>
        <v>0</v>
      </c>
      <c r="AA379" s="8" t="n">
        <f aca="false">+[2]data1cf!AZ378</f>
        <v>0</v>
      </c>
      <c r="AB379" s="9"/>
      <c r="AC379" s="9"/>
      <c r="AD379" s="9"/>
      <c r="AE379" s="9"/>
      <c r="AF379" s="9"/>
      <c r="AG379" s="9"/>
      <c r="AH379" s="9"/>
      <c r="AI379" s="9"/>
      <c r="AJ379" s="9"/>
      <c r="AK379" s="1"/>
      <c r="AL379" s="1" t="e">
        <f aca="false">SUMPRODUCT(B379:AJ379,PVCapPrice)</f>
        <v>#DIV/0!</v>
      </c>
      <c r="AM379" s="1"/>
      <c r="AN379" s="1"/>
      <c r="AO379" s="1"/>
      <c r="AP379" s="1"/>
      <c r="AQ379" s="1"/>
    </row>
    <row r="380" customFormat="false" ht="11.25" hidden="false" customHeight="false" outlineLevel="0" collapsed="false">
      <c r="A380" s="1" t="n">
        <v>378</v>
      </c>
      <c r="B380" s="8" t="n">
        <f aca="false">+[2]data1cf!AA379</f>
        <v>-98243.354935955</v>
      </c>
      <c r="C380" s="8" t="n">
        <f aca="false">+[2]data1cf!AB379</f>
        <v>-7402.97220886475</v>
      </c>
      <c r="D380" s="8" t="n">
        <f aca="false">+[2]data1cf!AC379</f>
        <v>-3174.05485886673</v>
      </c>
      <c r="E380" s="8" t="n">
        <f aca="false">+[2]data1cf!AD379</f>
        <v>-2915.93815422504</v>
      </c>
      <c r="F380" s="8" t="n">
        <f aca="false">+[2]data1cf!AE379</f>
        <v>-3300.85938195685</v>
      </c>
      <c r="G380" s="8" t="n">
        <f aca="false">+[2]data1cf!AF379</f>
        <v>-3492.64291873399</v>
      </c>
      <c r="H380" s="8" t="n">
        <f aca="false">+[2]data1cf!AG379</f>
        <v>-2229.992707673</v>
      </c>
      <c r="I380" s="8" t="n">
        <f aca="false">+[2]data1cf!AH379</f>
        <v>-2356.61964228613</v>
      </c>
      <c r="J380" s="8" t="n">
        <f aca="false">+[2]data1cf!AI379</f>
        <v>-2369.05384482112</v>
      </c>
      <c r="K380" s="8" t="n">
        <f aca="false">+[2]data1cf!AJ379</f>
        <v>-2378.04137179225</v>
      </c>
      <c r="L380" s="8" t="n">
        <f aca="false">+[2]data1cf!AK379</f>
        <v>-2406.54777970153</v>
      </c>
      <c r="M380" s="8" t="n">
        <f aca="false">+[2]data1cf!AL379</f>
        <v>-2404.82000609508</v>
      </c>
      <c r="N380" s="8" t="n">
        <f aca="false">+[2]data1cf!AM379</f>
        <v>-2422.63451223344</v>
      </c>
      <c r="O380" s="8" t="n">
        <f aca="false">+[2]data1cf!AN379</f>
        <v>-2232.62032322694</v>
      </c>
      <c r="P380" s="8" t="n">
        <f aca="false">+[2]data1cf!AO379</f>
        <v>-2194.44299775926</v>
      </c>
      <c r="Q380" s="8" t="n">
        <f aca="false">+[2]data1cf!AP379</f>
        <v>-2195.15536805453</v>
      </c>
      <c r="R380" s="8" t="n">
        <f aca="false">+[2]data1cf!AQ379</f>
        <v>1126.81198377343</v>
      </c>
      <c r="S380" s="8" t="n">
        <f aca="false">+[2]data1cf!AR379</f>
        <v>0</v>
      </c>
      <c r="T380" s="8" t="n">
        <f aca="false">+[2]data1cf!AS379</f>
        <v>0</v>
      </c>
      <c r="U380" s="8" t="n">
        <f aca="false">+[2]data1cf!AT379</f>
        <v>0</v>
      </c>
      <c r="V380" s="8" t="n">
        <f aca="false">+[2]data1cf!AU379</f>
        <v>0</v>
      </c>
      <c r="W380" s="8" t="n">
        <f aca="false">+[2]data1cf!AV379</f>
        <v>0</v>
      </c>
      <c r="X380" s="8" t="n">
        <f aca="false">+[2]data1cf!AW379</f>
        <v>0</v>
      </c>
      <c r="Y380" s="8" t="n">
        <f aca="false">+[2]data1cf!AX379</f>
        <v>0</v>
      </c>
      <c r="Z380" s="8" t="n">
        <f aca="false">+[2]data1cf!AY379</f>
        <v>0</v>
      </c>
      <c r="AA380" s="8" t="n">
        <f aca="false">+[2]data1cf!AZ379</f>
        <v>0</v>
      </c>
      <c r="AB380" s="9"/>
      <c r="AC380" s="9"/>
      <c r="AD380" s="9"/>
      <c r="AE380" s="9"/>
      <c r="AF380" s="9"/>
      <c r="AG380" s="9"/>
      <c r="AH380" s="9"/>
      <c r="AI380" s="9"/>
      <c r="AJ380" s="9"/>
      <c r="AK380" s="1"/>
      <c r="AL380" s="1" t="e">
        <f aca="false">SUMPRODUCT(B380:AJ380,PVCapPrice)</f>
        <v>#DIV/0!</v>
      </c>
      <c r="AM380" s="1"/>
      <c r="AN380" s="1"/>
      <c r="AO380" s="1"/>
      <c r="AP380" s="1"/>
      <c r="AQ380" s="1"/>
    </row>
    <row r="381" customFormat="false" ht="11.25" hidden="false" customHeight="false" outlineLevel="0" collapsed="false">
      <c r="A381" s="1" t="n">
        <v>379</v>
      </c>
      <c r="B381" s="8" t="n">
        <f aca="false">+[2]data1cf!AA380</f>
        <v>-92787.4824037065</v>
      </c>
      <c r="C381" s="8" t="n">
        <f aca="false">+[2]data1cf!AB380</f>
        <v>-7559.67922194963</v>
      </c>
      <c r="D381" s="8" t="n">
        <f aca="false">+[2]data1cf!AC380</f>
        <v>-3507.41082649024</v>
      </c>
      <c r="E381" s="8" t="n">
        <f aca="false">+[2]data1cf!AD380</f>
        <v>-3030.74421545182</v>
      </c>
      <c r="F381" s="8" t="n">
        <f aca="false">+[2]data1cf!AE380</f>
        <v>-3385.44052448508</v>
      </c>
      <c r="G381" s="8" t="n">
        <f aca="false">+[2]data1cf!AF380</f>
        <v>-3724.71389826378</v>
      </c>
      <c r="H381" s="8" t="n">
        <f aca="false">+[2]data1cf!AG380</f>
        <v>-2362.14616155853</v>
      </c>
      <c r="I381" s="8" t="n">
        <f aca="false">+[2]data1cf!AH380</f>
        <v>-2481.77299347789</v>
      </c>
      <c r="J381" s="8" t="n">
        <f aca="false">+[2]data1cf!AI380</f>
        <v>-2494.20719601288</v>
      </c>
      <c r="K381" s="8" t="n">
        <f aca="false">+[2]data1cf!AJ380</f>
        <v>-2503.40684730806</v>
      </c>
      <c r="L381" s="8" t="n">
        <f aca="false">+[2]data1cf!AK380</f>
        <v>-2531.70113089329</v>
      </c>
      <c r="M381" s="8" t="n">
        <f aca="false">+[2]data1cf!AL380</f>
        <v>-2530.18548161088</v>
      </c>
      <c r="N381" s="8" t="n">
        <f aca="false">+[2]data1cf!AM380</f>
        <v>-2547.78786342519</v>
      </c>
      <c r="O381" s="8" t="n">
        <f aca="false">+[2]data1cf!AN380</f>
        <v>-2357.98579874275</v>
      </c>
      <c r="P381" s="8" t="n">
        <f aca="false">+[2]data1cf!AO380</f>
        <v>-2319.59634895101</v>
      </c>
      <c r="Q381" s="8" t="n">
        <f aca="false">+[2]data1cf!AP380</f>
        <v>-2320.52084357034</v>
      </c>
      <c r="R381" s="8" t="n">
        <f aca="false">+[2]data1cf!AQ380</f>
        <v>1064.23530817755</v>
      </c>
      <c r="S381" s="8" t="n">
        <f aca="false">+[2]data1cf!AR380</f>
        <v>0</v>
      </c>
      <c r="T381" s="8" t="n">
        <f aca="false">+[2]data1cf!AS380</f>
        <v>0</v>
      </c>
      <c r="U381" s="8" t="n">
        <f aca="false">+[2]data1cf!AT380</f>
        <v>0</v>
      </c>
      <c r="V381" s="8" t="n">
        <f aca="false">+[2]data1cf!AU380</f>
        <v>0</v>
      </c>
      <c r="W381" s="8" t="n">
        <f aca="false">+[2]data1cf!AV380</f>
        <v>0</v>
      </c>
      <c r="X381" s="8" t="n">
        <f aca="false">+[2]data1cf!AW380</f>
        <v>0</v>
      </c>
      <c r="Y381" s="8" t="n">
        <f aca="false">+[2]data1cf!AX380</f>
        <v>0</v>
      </c>
      <c r="Z381" s="8" t="n">
        <f aca="false">+[2]data1cf!AY380</f>
        <v>0</v>
      </c>
      <c r="AA381" s="8" t="n">
        <f aca="false">+[2]data1cf!AZ380</f>
        <v>0</v>
      </c>
      <c r="AB381" s="9"/>
      <c r="AC381" s="9"/>
      <c r="AD381" s="9"/>
      <c r="AE381" s="9"/>
      <c r="AF381" s="9"/>
      <c r="AG381" s="9"/>
      <c r="AH381" s="9"/>
      <c r="AI381" s="9"/>
      <c r="AJ381" s="9"/>
      <c r="AK381" s="1"/>
      <c r="AL381" s="1" t="e">
        <f aca="false">SUMPRODUCT(B381:AJ381,PVCapPrice)</f>
        <v>#DIV/0!</v>
      </c>
      <c r="AM381" s="1"/>
      <c r="AN381" s="1"/>
      <c r="AO381" s="1"/>
      <c r="AP381" s="1"/>
      <c r="AQ381" s="1"/>
    </row>
    <row r="382" customFormat="false" ht="11.25" hidden="false" customHeight="false" outlineLevel="0" collapsed="false">
      <c r="A382" s="1" t="n">
        <v>380</v>
      </c>
      <c r="B382" s="8" t="n">
        <f aca="false">+[2]data1cf!AA381</f>
        <v>-102162.13409192</v>
      </c>
      <c r="C382" s="8" t="n">
        <f aca="false">+[2]data1cf!AB381</f>
        <v>-7322.28874823934</v>
      </c>
      <c r="D382" s="8" t="n">
        <f aca="false">+[2]data1cf!AC381</f>
        <v>-3078.07631104386</v>
      </c>
      <c r="E382" s="8" t="n">
        <f aca="false">+[2]data1cf!AD381</f>
        <v>-2833.60567118514</v>
      </c>
      <c r="F382" s="8" t="n">
        <f aca="false">+[2]data1cf!AE381</f>
        <v>-3106.23433562831</v>
      </c>
      <c r="G382" s="8" t="n">
        <f aca="false">+[2]data1cf!AF381</f>
        <v>-3371.00119125417</v>
      </c>
      <c r="H382" s="8" t="n">
        <f aca="false">+[2]data1cf!AG381</f>
        <v>-2135.07109845021</v>
      </c>
      <c r="I382" s="8" t="n">
        <f aca="false">+[2]data1cf!AH381</f>
        <v>-2266.72598347161</v>
      </c>
      <c r="J382" s="8" t="n">
        <f aca="false">+[2]data1cf!AI381</f>
        <v>-2279.1601860066</v>
      </c>
      <c r="K382" s="8" t="n">
        <f aca="false">+[2]data1cf!AJ381</f>
        <v>-2287.99535084415</v>
      </c>
      <c r="L382" s="8" t="n">
        <f aca="false">+[2]data1cf!AK381</f>
        <v>-2316.65412088701</v>
      </c>
      <c r="M382" s="8" t="n">
        <f aca="false">+[2]data1cf!AL381</f>
        <v>-2314.77398514697</v>
      </c>
      <c r="N382" s="8" t="n">
        <f aca="false">+[2]data1cf!AM381</f>
        <v>-2332.74085341892</v>
      </c>
      <c r="O382" s="8" t="n">
        <f aca="false">+[2]data1cf!AN381</f>
        <v>-2142.57430227883</v>
      </c>
      <c r="P382" s="8" t="n">
        <f aca="false">+[2]data1cf!AO381</f>
        <v>-2104.54933894474</v>
      </c>
      <c r="Q382" s="8" t="n">
        <f aca="false">+[2]data1cf!AP381</f>
        <v>-2105.10934710643</v>
      </c>
      <c r="R382" s="8" t="n">
        <f aca="false">+[2]data1cf!AQ381</f>
        <v>1171.75881318069</v>
      </c>
      <c r="S382" s="8" t="n">
        <f aca="false">+[2]data1cf!AR381</f>
        <v>0</v>
      </c>
      <c r="T382" s="8" t="n">
        <f aca="false">+[2]data1cf!AS381</f>
        <v>0</v>
      </c>
      <c r="U382" s="8" t="n">
        <f aca="false">+[2]data1cf!AT381</f>
        <v>0</v>
      </c>
      <c r="V382" s="8" t="n">
        <f aca="false">+[2]data1cf!AU381</f>
        <v>0</v>
      </c>
      <c r="W382" s="8" t="n">
        <f aca="false">+[2]data1cf!AV381</f>
        <v>0</v>
      </c>
      <c r="X382" s="8" t="n">
        <f aca="false">+[2]data1cf!AW381</f>
        <v>0</v>
      </c>
      <c r="Y382" s="8" t="n">
        <f aca="false">+[2]data1cf!AX381</f>
        <v>0</v>
      </c>
      <c r="Z382" s="8" t="n">
        <f aca="false">+[2]data1cf!AY381</f>
        <v>0</v>
      </c>
      <c r="AA382" s="8" t="n">
        <f aca="false">+[2]data1cf!AZ381</f>
        <v>0</v>
      </c>
      <c r="AB382" s="9"/>
      <c r="AC382" s="9"/>
      <c r="AD382" s="9"/>
      <c r="AE382" s="9"/>
      <c r="AF382" s="9"/>
      <c r="AG382" s="9"/>
      <c r="AH382" s="9"/>
      <c r="AI382" s="9"/>
      <c r="AJ382" s="9"/>
      <c r="AK382" s="1"/>
      <c r="AL382" s="1" t="e">
        <f aca="false">SUMPRODUCT(B382:AJ382,PVCapPrice)</f>
        <v>#DIV/0!</v>
      </c>
      <c r="AM382" s="1"/>
      <c r="AN382" s="1"/>
      <c r="AO382" s="1"/>
      <c r="AP382" s="1"/>
      <c r="AQ382" s="1"/>
    </row>
    <row r="383" customFormat="false" ht="11.25" hidden="false" customHeight="false" outlineLevel="0" collapsed="false">
      <c r="A383" s="1" t="n">
        <v>381</v>
      </c>
      <c r="B383" s="8" t="n">
        <f aca="false">+[2]data1cf!AA382</f>
        <v>-100897.042900509</v>
      </c>
      <c r="C383" s="8" t="n">
        <f aca="false">+[2]data1cf!AB382</f>
        <v>-7327.85083334984</v>
      </c>
      <c r="D383" s="8" t="n">
        <f aca="false">+[2]data1cf!AC382</f>
        <v>-3090.3944506812</v>
      </c>
      <c r="E383" s="8" t="n">
        <f aca="false">+[2]data1cf!AD382</f>
        <v>-2759.93618029307</v>
      </c>
      <c r="F383" s="8" t="n">
        <f aca="false">+[2]data1cf!AE382</f>
        <v>-3134.16757133809</v>
      </c>
      <c r="G383" s="8" t="n">
        <f aca="false">+[2]data1cf!AF382</f>
        <v>-3394.46002930238</v>
      </c>
      <c r="H383" s="8" t="n">
        <f aca="false">+[2]data1cf!AG382</f>
        <v>-2165.71444091047</v>
      </c>
      <c r="I383" s="8" t="n">
        <f aca="false">+[2]data1cf!AH382</f>
        <v>-2295.74616332964</v>
      </c>
      <c r="J383" s="8" t="n">
        <f aca="false">+[2]data1cf!AI382</f>
        <v>-2308.18036586463</v>
      </c>
      <c r="K383" s="8" t="n">
        <f aca="false">+[2]data1cf!AJ382</f>
        <v>-2317.0647174477</v>
      </c>
      <c r="L383" s="8" t="n">
        <f aca="false">+[2]data1cf!AK382</f>
        <v>-2345.67430074504</v>
      </c>
      <c r="M383" s="8" t="n">
        <f aca="false">+[2]data1cf!AL382</f>
        <v>-2343.84335175052</v>
      </c>
      <c r="N383" s="8" t="n">
        <f aca="false">+[2]data1cf!AM382</f>
        <v>-2361.76103327695</v>
      </c>
      <c r="O383" s="8" t="n">
        <f aca="false">+[2]data1cf!AN382</f>
        <v>-2171.64366888238</v>
      </c>
      <c r="P383" s="8" t="n">
        <f aca="false">+[2]data1cf!AO382</f>
        <v>-2133.56951880277</v>
      </c>
      <c r="Q383" s="8" t="n">
        <f aca="false">+[2]data1cf!AP382</f>
        <v>-2134.17871370998</v>
      </c>
      <c r="R383" s="8" t="n">
        <f aca="false">+[2]data1cf!AQ382</f>
        <v>1157.24872325168</v>
      </c>
      <c r="S383" s="8" t="n">
        <f aca="false">+[2]data1cf!AR382</f>
        <v>0</v>
      </c>
      <c r="T383" s="8" t="n">
        <f aca="false">+[2]data1cf!AS382</f>
        <v>0</v>
      </c>
      <c r="U383" s="8" t="n">
        <f aca="false">+[2]data1cf!AT382</f>
        <v>0</v>
      </c>
      <c r="V383" s="8" t="n">
        <f aca="false">+[2]data1cf!AU382</f>
        <v>0</v>
      </c>
      <c r="W383" s="8" t="n">
        <f aca="false">+[2]data1cf!AV382</f>
        <v>0</v>
      </c>
      <c r="X383" s="8" t="n">
        <f aca="false">+[2]data1cf!AW382</f>
        <v>0</v>
      </c>
      <c r="Y383" s="8" t="n">
        <f aca="false">+[2]data1cf!AX382</f>
        <v>0</v>
      </c>
      <c r="Z383" s="8" t="n">
        <f aca="false">+[2]data1cf!AY382</f>
        <v>0</v>
      </c>
      <c r="AA383" s="8" t="n">
        <f aca="false">+[2]data1cf!AZ382</f>
        <v>0</v>
      </c>
      <c r="AB383" s="9"/>
      <c r="AC383" s="9"/>
      <c r="AD383" s="9"/>
      <c r="AE383" s="9"/>
      <c r="AF383" s="9"/>
      <c r="AG383" s="9"/>
      <c r="AH383" s="9"/>
      <c r="AI383" s="9"/>
      <c r="AJ383" s="9"/>
      <c r="AK383" s="1"/>
      <c r="AL383" s="1" t="e">
        <f aca="false">SUMPRODUCT(B383:AJ383,PVCapPrice)</f>
        <v>#DIV/0!</v>
      </c>
      <c r="AM383" s="1"/>
      <c r="AN383" s="1"/>
      <c r="AO383" s="1"/>
      <c r="AP383" s="1"/>
      <c r="AQ383" s="1"/>
    </row>
    <row r="384" customFormat="false" ht="11.25" hidden="false" customHeight="false" outlineLevel="0" collapsed="false">
      <c r="A384" s="1" t="n">
        <v>382</v>
      </c>
      <c r="B384" s="8" t="n">
        <f aca="false">+[2]data1cf!AA383</f>
        <v>-87412.8943873909</v>
      </c>
      <c r="C384" s="8" t="n">
        <f aca="false">+[2]data1cf!AB383</f>
        <v>-7686.51978211889</v>
      </c>
      <c r="D384" s="8" t="n">
        <f aca="false">+[2]data1cf!AC383</f>
        <v>-3669.81466614505</v>
      </c>
      <c r="E384" s="8" t="n">
        <f aca="false">+[2]data1cf!AD383</f>
        <v>-3197.78709028454</v>
      </c>
      <c r="F384" s="8" t="n">
        <f aca="false">+[2]data1cf!AE383</f>
        <v>-3546.55521158485</v>
      </c>
      <c r="G384" s="8" t="n">
        <f aca="false">+[2]data1cf!AF383</f>
        <v>-3858.66147913389</v>
      </c>
      <c r="H384" s="8" t="n">
        <f aca="false">+[2]data1cf!AG383</f>
        <v>-2492.33072239085</v>
      </c>
      <c r="I384" s="8" t="n">
        <f aca="false">+[2]data1cf!AH383</f>
        <v>-2605.06174290175</v>
      </c>
      <c r="J384" s="8" t="n">
        <f aca="false">+[2]data1cf!AI383</f>
        <v>-2617.49594543674</v>
      </c>
      <c r="K384" s="8" t="n">
        <f aca="false">+[2]data1cf!AJ383</f>
        <v>-2626.904560714</v>
      </c>
      <c r="L384" s="8" t="n">
        <f aca="false">+[2]data1cf!AK383</f>
        <v>-2654.98988031715</v>
      </c>
      <c r="M384" s="8" t="n">
        <f aca="false">+[2]data1cf!AL383</f>
        <v>-2653.68319501682</v>
      </c>
      <c r="N384" s="8" t="n">
        <f aca="false">+[2]data1cf!AM383</f>
        <v>-2671.07661284906</v>
      </c>
      <c r="O384" s="8" t="n">
        <f aca="false">+[2]data1cf!AN383</f>
        <v>-2481.48351214869</v>
      </c>
      <c r="P384" s="8" t="n">
        <f aca="false">+[2]data1cf!AO383</f>
        <v>-2442.88509837488</v>
      </c>
      <c r="Q384" s="8" t="n">
        <f aca="false">+[2]data1cf!AP383</f>
        <v>-2444.01855697628</v>
      </c>
      <c r="R384" s="8" t="n">
        <f aca="false">+[2]data1cf!AQ383</f>
        <v>1002.59093346562</v>
      </c>
      <c r="S384" s="8" t="n">
        <f aca="false">+[2]data1cf!AR383</f>
        <v>0</v>
      </c>
      <c r="T384" s="8" t="n">
        <f aca="false">+[2]data1cf!AS383</f>
        <v>0</v>
      </c>
      <c r="U384" s="8" t="n">
        <f aca="false">+[2]data1cf!AT383</f>
        <v>0</v>
      </c>
      <c r="V384" s="8" t="n">
        <f aca="false">+[2]data1cf!AU383</f>
        <v>0</v>
      </c>
      <c r="W384" s="8" t="n">
        <f aca="false">+[2]data1cf!AV383</f>
        <v>0</v>
      </c>
      <c r="X384" s="8" t="n">
        <f aca="false">+[2]data1cf!AW383</f>
        <v>0</v>
      </c>
      <c r="Y384" s="8" t="n">
        <f aca="false">+[2]data1cf!AX383</f>
        <v>0</v>
      </c>
      <c r="Z384" s="8" t="n">
        <f aca="false">+[2]data1cf!AY383</f>
        <v>0</v>
      </c>
      <c r="AA384" s="8" t="n">
        <f aca="false">+[2]data1cf!AZ383</f>
        <v>0</v>
      </c>
      <c r="AB384" s="9"/>
      <c r="AC384" s="9"/>
      <c r="AD384" s="9"/>
      <c r="AE384" s="9"/>
      <c r="AF384" s="9"/>
      <c r="AG384" s="9"/>
      <c r="AH384" s="9"/>
      <c r="AI384" s="9"/>
      <c r="AJ384" s="9"/>
      <c r="AK384" s="1"/>
      <c r="AL384" s="1" t="e">
        <f aca="false">SUMPRODUCT(B384:AJ384,PVCapPrice)</f>
        <v>#DIV/0!</v>
      </c>
      <c r="AM384" s="1"/>
      <c r="AN384" s="1"/>
      <c r="AO384" s="1"/>
      <c r="AP384" s="1"/>
      <c r="AQ384" s="1"/>
    </row>
    <row r="385" customFormat="false" ht="11.25" hidden="false" customHeight="false" outlineLevel="0" collapsed="false">
      <c r="A385" s="1" t="n">
        <v>383</v>
      </c>
      <c r="B385" s="8" t="n">
        <f aca="false">+[2]data1cf!AA384</f>
        <v>-85557.9171112263</v>
      </c>
      <c r="C385" s="8" t="n">
        <f aca="false">+[2]data1cf!AB384</f>
        <v>-7668.83824853805</v>
      </c>
      <c r="D385" s="8" t="n">
        <f aca="false">+[2]data1cf!AC384</f>
        <v>-3765.08438279396</v>
      </c>
      <c r="E385" s="8" t="n">
        <f aca="false">+[2]data1cf!AD384</f>
        <v>-3312.69401046308</v>
      </c>
      <c r="F385" s="8" t="n">
        <f aca="false">+[2]data1cf!AE384</f>
        <v>-3602.58046281569</v>
      </c>
      <c r="G385" s="8" t="n">
        <f aca="false">+[2]data1cf!AF384</f>
        <v>-3839.21038544096</v>
      </c>
      <c r="H385" s="8" t="n">
        <f aca="false">+[2]data1cf!AG384</f>
        <v>-2537.26242716865</v>
      </c>
      <c r="I385" s="8" t="n">
        <f aca="false">+[2]data1cf!AH384</f>
        <v>-2647.61343763515</v>
      </c>
      <c r="J385" s="8" t="n">
        <f aca="false">+[2]data1cf!AI384</f>
        <v>-2660.04764017014</v>
      </c>
      <c r="K385" s="8" t="n">
        <f aca="false">+[2]data1cf!AJ384</f>
        <v>-2669.52837696389</v>
      </c>
      <c r="L385" s="8" t="n">
        <f aca="false">+[2]data1cf!AK384</f>
        <v>-2697.54157505055</v>
      </c>
      <c r="M385" s="8" t="n">
        <f aca="false">+[2]data1cf!AL384</f>
        <v>-2696.30701126672</v>
      </c>
      <c r="N385" s="8" t="n">
        <f aca="false">+[2]data1cf!AM384</f>
        <v>-2713.62830758246</v>
      </c>
      <c r="O385" s="8" t="n">
        <f aca="false">+[2]data1cf!AN384</f>
        <v>-2524.10732839858</v>
      </c>
      <c r="P385" s="8" t="n">
        <f aca="false">+[2]data1cf!AO384</f>
        <v>-2485.43679310828</v>
      </c>
      <c r="Q385" s="8" t="n">
        <f aca="false">+[2]data1cf!AP384</f>
        <v>-2486.64237322617</v>
      </c>
      <c r="R385" s="8" t="n">
        <f aca="false">+[2]data1cf!AQ384</f>
        <v>981.315086098921</v>
      </c>
      <c r="S385" s="8" t="n">
        <f aca="false">+[2]data1cf!AR384</f>
        <v>0</v>
      </c>
      <c r="T385" s="8" t="n">
        <f aca="false">+[2]data1cf!AS384</f>
        <v>0</v>
      </c>
      <c r="U385" s="8" t="n">
        <f aca="false">+[2]data1cf!AT384</f>
        <v>0</v>
      </c>
      <c r="V385" s="8" t="n">
        <f aca="false">+[2]data1cf!AU384</f>
        <v>0</v>
      </c>
      <c r="W385" s="8" t="n">
        <f aca="false">+[2]data1cf!AV384</f>
        <v>0</v>
      </c>
      <c r="X385" s="8" t="n">
        <f aca="false">+[2]data1cf!AW384</f>
        <v>0</v>
      </c>
      <c r="Y385" s="8" t="n">
        <f aca="false">+[2]data1cf!AX384</f>
        <v>0</v>
      </c>
      <c r="Z385" s="8" t="n">
        <f aca="false">+[2]data1cf!AY384</f>
        <v>0</v>
      </c>
      <c r="AA385" s="8" t="n">
        <f aca="false">+[2]data1cf!AZ384</f>
        <v>0</v>
      </c>
      <c r="AB385" s="9"/>
      <c r="AC385" s="9"/>
      <c r="AD385" s="9"/>
      <c r="AE385" s="9"/>
      <c r="AF385" s="9"/>
      <c r="AG385" s="9"/>
      <c r="AH385" s="9"/>
      <c r="AI385" s="9"/>
      <c r="AJ385" s="9"/>
      <c r="AK385" s="1"/>
      <c r="AL385" s="1" t="e">
        <f aca="false">SUMPRODUCT(B385:AJ385,PVCapPrice)</f>
        <v>#DIV/0!</v>
      </c>
      <c r="AM385" s="1"/>
      <c r="AN385" s="1"/>
      <c r="AO385" s="1"/>
      <c r="AP385" s="1"/>
      <c r="AQ385" s="1"/>
    </row>
    <row r="386" customFormat="false" ht="11.25" hidden="false" customHeight="false" outlineLevel="0" collapsed="false">
      <c r="A386" s="1" t="n">
        <v>384</v>
      </c>
      <c r="B386" s="8" t="n">
        <f aca="false">+[2]data1cf!AA385</f>
        <v>-101605.605291624</v>
      </c>
      <c r="C386" s="8" t="n">
        <f aca="false">+[2]data1cf!AB385</f>
        <v>-7293.15577285323</v>
      </c>
      <c r="D386" s="8" t="n">
        <f aca="false">+[2]data1cf!AC385</f>
        <v>-3149.4962875024</v>
      </c>
      <c r="E386" s="8" t="n">
        <f aca="false">+[2]data1cf!AD385</f>
        <v>-2814.29372038752</v>
      </c>
      <c r="F386" s="8" t="n">
        <f aca="false">+[2]data1cf!AE385</f>
        <v>-3138.35507766586</v>
      </c>
      <c r="G386" s="8" t="n">
        <f aca="false">+[2]data1cf!AF385</f>
        <v>-3422.79351672727</v>
      </c>
      <c r="H386" s="8" t="n">
        <f aca="false">+[2]data1cf!AG385</f>
        <v>-2148.55147261789</v>
      </c>
      <c r="I386" s="8" t="n">
        <f aca="false">+[2]data1cf!AH385</f>
        <v>-2279.49230892736</v>
      </c>
      <c r="J386" s="8" t="n">
        <f aca="false">+[2]data1cf!AI385</f>
        <v>-2291.92651146235</v>
      </c>
      <c r="K386" s="8" t="n">
        <f aca="false">+[2]data1cf!AJ385</f>
        <v>-2300.78331413965</v>
      </c>
      <c r="L386" s="8" t="n">
        <f aca="false">+[2]data1cf!AK385</f>
        <v>-2329.42044634276</v>
      </c>
      <c r="M386" s="8" t="n">
        <f aca="false">+[2]data1cf!AL385</f>
        <v>-2327.56194844247</v>
      </c>
      <c r="N386" s="8" t="n">
        <f aca="false">+[2]data1cf!AM385</f>
        <v>-2345.50717887467</v>
      </c>
      <c r="O386" s="8" t="n">
        <f aca="false">+[2]data1cf!AN385</f>
        <v>-2155.36226557434</v>
      </c>
      <c r="P386" s="8" t="n">
        <f aca="false">+[2]data1cf!AO385</f>
        <v>-2117.31566440049</v>
      </c>
      <c r="Q386" s="8" t="n">
        <f aca="false">+[2]data1cf!AP385</f>
        <v>-2117.89731040193</v>
      </c>
      <c r="R386" s="8" t="n">
        <f aca="false">+[2]data1cf!AQ385</f>
        <v>1165.37565045281</v>
      </c>
      <c r="S386" s="8" t="n">
        <f aca="false">+[2]data1cf!AR385</f>
        <v>0</v>
      </c>
      <c r="T386" s="8" t="n">
        <f aca="false">+[2]data1cf!AS385</f>
        <v>0</v>
      </c>
      <c r="U386" s="8" t="n">
        <f aca="false">+[2]data1cf!AT385</f>
        <v>0</v>
      </c>
      <c r="V386" s="8" t="n">
        <f aca="false">+[2]data1cf!AU385</f>
        <v>0</v>
      </c>
      <c r="W386" s="8" t="n">
        <f aca="false">+[2]data1cf!AV385</f>
        <v>0</v>
      </c>
      <c r="X386" s="8" t="n">
        <f aca="false">+[2]data1cf!AW385</f>
        <v>0</v>
      </c>
      <c r="Y386" s="8" t="n">
        <f aca="false">+[2]data1cf!AX385</f>
        <v>0</v>
      </c>
      <c r="Z386" s="8" t="n">
        <f aca="false">+[2]data1cf!AY385</f>
        <v>0</v>
      </c>
      <c r="AA386" s="8" t="n">
        <f aca="false">+[2]data1cf!AZ385</f>
        <v>0</v>
      </c>
      <c r="AB386" s="9"/>
      <c r="AC386" s="9"/>
      <c r="AD386" s="9"/>
      <c r="AE386" s="9"/>
      <c r="AF386" s="9"/>
      <c r="AG386" s="9"/>
      <c r="AH386" s="9"/>
      <c r="AI386" s="9"/>
      <c r="AJ386" s="9"/>
      <c r="AK386" s="1"/>
      <c r="AL386" s="1" t="e">
        <f aca="false">SUMPRODUCT(B386:AJ386,PVCapPrice)</f>
        <v>#DIV/0!</v>
      </c>
      <c r="AM386" s="1"/>
      <c r="AN386" s="1"/>
      <c r="AO386" s="1"/>
      <c r="AP386" s="1"/>
      <c r="AQ386" s="1"/>
    </row>
    <row r="387" customFormat="false" ht="11.25" hidden="false" customHeight="false" outlineLevel="0" collapsed="false">
      <c r="A387" s="1" t="n">
        <v>385</v>
      </c>
      <c r="B387" s="8" t="n">
        <f aca="false">+[2]data1cf!AA386</f>
        <v>-94734.4782300827</v>
      </c>
      <c r="C387" s="8" t="n">
        <f aca="false">+[2]data1cf!AB386</f>
        <v>-7429.60231836571</v>
      </c>
      <c r="D387" s="8" t="n">
        <f aca="false">+[2]data1cf!AC386</f>
        <v>-3459.66582716135</v>
      </c>
      <c r="E387" s="8" t="n">
        <f aca="false">+[2]data1cf!AD386</f>
        <v>-3233.30252884204</v>
      </c>
      <c r="F387" s="8" t="n">
        <f aca="false">+[2]data1cf!AE386</f>
        <v>-3451.29135435107</v>
      </c>
      <c r="G387" s="8" t="n">
        <f aca="false">+[2]data1cf!AF386</f>
        <v>-3777.72916208969</v>
      </c>
      <c r="H387" s="8" t="n">
        <f aca="false">+[2]data1cf!AG386</f>
        <v>-2314.98556137305</v>
      </c>
      <c r="I387" s="8" t="n">
        <f aca="false">+[2]data1cf!AH386</f>
        <v>-2437.11046681748</v>
      </c>
      <c r="J387" s="8" t="n">
        <f aca="false">+[2]data1cf!AI386</f>
        <v>-2449.54466935247</v>
      </c>
      <c r="K387" s="8" t="n">
        <f aca="false">+[2]data1cf!AJ386</f>
        <v>-2458.66862144992</v>
      </c>
      <c r="L387" s="8" t="n">
        <f aca="false">+[2]data1cf!AK386</f>
        <v>-2487.03860423288</v>
      </c>
      <c r="M387" s="8" t="n">
        <f aca="false">+[2]data1cf!AL386</f>
        <v>-2485.44725575275</v>
      </c>
      <c r="N387" s="8" t="n">
        <f aca="false">+[2]data1cf!AM386</f>
        <v>-2503.12533676479</v>
      </c>
      <c r="O387" s="8" t="n">
        <f aca="false">+[2]data1cf!AN386</f>
        <v>-2313.24757288461</v>
      </c>
      <c r="P387" s="8" t="n">
        <f aca="false">+[2]data1cf!AO386</f>
        <v>-2274.93382229061</v>
      </c>
      <c r="Q387" s="8" t="n">
        <f aca="false">+[2]data1cf!AP386</f>
        <v>-2275.7826177122</v>
      </c>
      <c r="R387" s="8" t="n">
        <f aca="false">+[2]data1cf!AQ386</f>
        <v>1086.56657150776</v>
      </c>
      <c r="S387" s="8" t="n">
        <f aca="false">+[2]data1cf!AR386</f>
        <v>0</v>
      </c>
      <c r="T387" s="8" t="n">
        <f aca="false">+[2]data1cf!AS386</f>
        <v>0</v>
      </c>
      <c r="U387" s="8" t="n">
        <f aca="false">+[2]data1cf!AT386</f>
        <v>0</v>
      </c>
      <c r="V387" s="8" t="n">
        <f aca="false">+[2]data1cf!AU386</f>
        <v>0</v>
      </c>
      <c r="W387" s="8" t="n">
        <f aca="false">+[2]data1cf!AV386</f>
        <v>0</v>
      </c>
      <c r="X387" s="8" t="n">
        <f aca="false">+[2]data1cf!AW386</f>
        <v>0</v>
      </c>
      <c r="Y387" s="8" t="n">
        <f aca="false">+[2]data1cf!AX386</f>
        <v>0</v>
      </c>
      <c r="Z387" s="8" t="n">
        <f aca="false">+[2]data1cf!AY386</f>
        <v>0</v>
      </c>
      <c r="AA387" s="8" t="n">
        <f aca="false">+[2]data1cf!AZ386</f>
        <v>0</v>
      </c>
      <c r="AB387" s="9"/>
      <c r="AC387" s="9"/>
      <c r="AD387" s="9"/>
      <c r="AE387" s="9"/>
      <c r="AF387" s="9"/>
      <c r="AG387" s="9"/>
      <c r="AH387" s="9"/>
      <c r="AI387" s="9"/>
      <c r="AJ387" s="9"/>
      <c r="AK387" s="1"/>
      <c r="AL387" s="1" t="e">
        <f aca="false">SUMPRODUCT(B387:AJ387,PVCapPrice)</f>
        <v>#DIV/0!</v>
      </c>
      <c r="AM387" s="1"/>
      <c r="AN387" s="1"/>
      <c r="AO387" s="1"/>
      <c r="AP387" s="1"/>
      <c r="AQ387" s="1"/>
    </row>
    <row r="388" customFormat="false" ht="11.25" hidden="false" customHeight="false" outlineLevel="0" collapsed="false">
      <c r="A388" s="1" t="n">
        <v>386</v>
      </c>
      <c r="B388" s="8" t="n">
        <f aca="false">+[2]data1cf!AA387</f>
        <v>-102219.77325581</v>
      </c>
      <c r="C388" s="8" t="n">
        <f aca="false">+[2]data1cf!AB387</f>
        <v>-7336.96680838825</v>
      </c>
      <c r="D388" s="8" t="n">
        <f aca="false">+[2]data1cf!AC387</f>
        <v>-3114.98192131073</v>
      </c>
      <c r="E388" s="8" t="n">
        <f aca="false">+[2]data1cf!AD387</f>
        <v>-2772.16998358628</v>
      </c>
      <c r="F388" s="8" t="n">
        <f aca="false">+[2]data1cf!AE387</f>
        <v>-3119.96605019084</v>
      </c>
      <c r="G388" s="8" t="n">
        <f aca="false">+[2]data1cf!AF387</f>
        <v>-3480.13096721064</v>
      </c>
      <c r="H388" s="8" t="n">
        <f aca="false">+[2]data1cf!AG387</f>
        <v>-2133.67494878907</v>
      </c>
      <c r="I388" s="8" t="n">
        <f aca="false">+[2]data1cf!AH387</f>
        <v>-2265.40378716331</v>
      </c>
      <c r="J388" s="8" t="n">
        <f aca="false">+[2]data1cf!AI387</f>
        <v>-2277.8379896983</v>
      </c>
      <c r="K388" s="8" t="n">
        <f aca="false">+[2]data1cf!AJ387</f>
        <v>-2286.67091352516</v>
      </c>
      <c r="L388" s="8" t="n">
        <f aca="false">+[2]data1cf!AK387</f>
        <v>-2315.33192457871</v>
      </c>
      <c r="M388" s="8" t="n">
        <f aca="false">+[2]data1cf!AL387</f>
        <v>-2313.44954782798</v>
      </c>
      <c r="N388" s="8" t="n">
        <f aca="false">+[2]data1cf!AM387</f>
        <v>-2331.41865711062</v>
      </c>
      <c r="O388" s="8" t="n">
        <f aca="false">+[2]data1cf!AN387</f>
        <v>-2141.24986495984</v>
      </c>
      <c r="P388" s="8" t="n">
        <f aca="false">+[2]data1cf!AO387</f>
        <v>-2103.22714263644</v>
      </c>
      <c r="Q388" s="8" t="n">
        <f aca="false">+[2]data1cf!AP387</f>
        <v>-2103.78490978744</v>
      </c>
      <c r="R388" s="8" t="n">
        <f aca="false">+[2]data1cf!AQ387</f>
        <v>1172.41991133484</v>
      </c>
      <c r="S388" s="8" t="n">
        <f aca="false">+[2]data1cf!AR387</f>
        <v>0</v>
      </c>
      <c r="T388" s="8" t="n">
        <f aca="false">+[2]data1cf!AS387</f>
        <v>0</v>
      </c>
      <c r="U388" s="8" t="n">
        <f aca="false">+[2]data1cf!AT387</f>
        <v>0</v>
      </c>
      <c r="V388" s="8" t="n">
        <f aca="false">+[2]data1cf!AU387</f>
        <v>0</v>
      </c>
      <c r="W388" s="8" t="n">
        <f aca="false">+[2]data1cf!AV387</f>
        <v>0</v>
      </c>
      <c r="X388" s="8" t="n">
        <f aca="false">+[2]data1cf!AW387</f>
        <v>0</v>
      </c>
      <c r="Y388" s="8" t="n">
        <f aca="false">+[2]data1cf!AX387</f>
        <v>0</v>
      </c>
      <c r="Z388" s="8" t="n">
        <f aca="false">+[2]data1cf!AY387</f>
        <v>0</v>
      </c>
      <c r="AA388" s="8" t="n">
        <f aca="false">+[2]data1cf!AZ387</f>
        <v>0</v>
      </c>
      <c r="AB388" s="9"/>
      <c r="AC388" s="9"/>
      <c r="AD388" s="9"/>
      <c r="AE388" s="9"/>
      <c r="AF388" s="9"/>
      <c r="AG388" s="9"/>
      <c r="AH388" s="9"/>
      <c r="AI388" s="9"/>
      <c r="AJ388" s="9"/>
      <c r="AK388" s="1"/>
      <c r="AL388" s="1" t="e">
        <f aca="false">SUMPRODUCT(B388:AJ388,PVCapPrice)</f>
        <v>#DIV/0!</v>
      </c>
      <c r="AM388" s="1"/>
      <c r="AN388" s="1"/>
      <c r="AO388" s="1"/>
      <c r="AP388" s="1"/>
      <c r="AQ388" s="1"/>
    </row>
    <row r="389" customFormat="false" ht="11.25" hidden="false" customHeight="false" outlineLevel="0" collapsed="false">
      <c r="A389" s="1" t="n">
        <v>387</v>
      </c>
      <c r="B389" s="8" t="n">
        <f aca="false">+[2]data1cf!AA388</f>
        <v>-103304.94326886</v>
      </c>
      <c r="C389" s="8" t="n">
        <f aca="false">+[2]data1cf!AB388</f>
        <v>-7287.4405930107</v>
      </c>
      <c r="D389" s="8" t="n">
        <f aca="false">+[2]data1cf!AC388</f>
        <v>-3042.29987861297</v>
      </c>
      <c r="E389" s="8" t="n">
        <f aca="false">+[2]data1cf!AD388</f>
        <v>-2756.74046931725</v>
      </c>
      <c r="F389" s="8" t="n">
        <f aca="false">+[2]data1cf!AE388</f>
        <v>-3033.85206165201</v>
      </c>
      <c r="G389" s="8" t="n">
        <f aca="false">+[2]data1cf!AF388</f>
        <v>-3334.59009128983</v>
      </c>
      <c r="H389" s="8" t="n">
        <f aca="false">+[2]data1cf!AG388</f>
        <v>-2107.38970029217</v>
      </c>
      <c r="I389" s="8" t="n">
        <f aca="false">+[2]data1cf!AH388</f>
        <v>-2240.51085519995</v>
      </c>
      <c r="J389" s="8" t="n">
        <f aca="false">+[2]data1cf!AI388</f>
        <v>-2252.94505773494</v>
      </c>
      <c r="K389" s="8" t="n">
        <f aca="false">+[2]data1cf!AJ388</f>
        <v>-2261.73579015169</v>
      </c>
      <c r="L389" s="8" t="n">
        <f aca="false">+[2]data1cf!AK388</f>
        <v>-2290.43899261535</v>
      </c>
      <c r="M389" s="8" t="n">
        <f aca="false">+[2]data1cf!AL388</f>
        <v>-2288.51442445451</v>
      </c>
      <c r="N389" s="8" t="n">
        <f aca="false">+[2]data1cf!AM388</f>
        <v>-2306.52572514726</v>
      </c>
      <c r="O389" s="8" t="n">
        <f aca="false">+[2]data1cf!AN388</f>
        <v>-2116.31474158638</v>
      </c>
      <c r="P389" s="8" t="n">
        <f aca="false">+[2]data1cf!AO388</f>
        <v>-2078.33421067308</v>
      </c>
      <c r="Q389" s="8" t="n">
        <f aca="false">+[2]data1cf!AP388</f>
        <v>-2078.84978641397</v>
      </c>
      <c r="R389" s="8" t="n">
        <f aca="false">+[2]data1cf!AQ388</f>
        <v>1184.86637731652</v>
      </c>
      <c r="S389" s="8" t="n">
        <f aca="false">+[2]data1cf!AR388</f>
        <v>0</v>
      </c>
      <c r="T389" s="8" t="n">
        <f aca="false">+[2]data1cf!AS388</f>
        <v>0</v>
      </c>
      <c r="U389" s="8" t="n">
        <f aca="false">+[2]data1cf!AT388</f>
        <v>0</v>
      </c>
      <c r="V389" s="8" t="n">
        <f aca="false">+[2]data1cf!AU388</f>
        <v>0</v>
      </c>
      <c r="W389" s="8" t="n">
        <f aca="false">+[2]data1cf!AV388</f>
        <v>0</v>
      </c>
      <c r="X389" s="8" t="n">
        <f aca="false">+[2]data1cf!AW388</f>
        <v>0</v>
      </c>
      <c r="Y389" s="8" t="n">
        <f aca="false">+[2]data1cf!AX388</f>
        <v>0</v>
      </c>
      <c r="Z389" s="8" t="n">
        <f aca="false">+[2]data1cf!AY388</f>
        <v>0</v>
      </c>
      <c r="AA389" s="8" t="n">
        <f aca="false">+[2]data1cf!AZ388</f>
        <v>0</v>
      </c>
      <c r="AB389" s="9"/>
      <c r="AC389" s="9"/>
      <c r="AD389" s="9"/>
      <c r="AE389" s="9"/>
      <c r="AF389" s="9"/>
      <c r="AG389" s="9"/>
      <c r="AH389" s="9"/>
      <c r="AI389" s="9"/>
      <c r="AJ389" s="9"/>
      <c r="AK389" s="1"/>
      <c r="AL389" s="1" t="e">
        <f aca="false">SUMPRODUCT(B389:AJ389,PVCapPrice)</f>
        <v>#DIV/0!</v>
      </c>
      <c r="AM389" s="1"/>
      <c r="AN389" s="1"/>
      <c r="AO389" s="1"/>
      <c r="AP389" s="1"/>
      <c r="AQ389" s="1"/>
    </row>
    <row r="390" customFormat="false" ht="11.25" hidden="false" customHeight="false" outlineLevel="0" collapsed="false">
      <c r="A390" s="1" t="n">
        <v>388</v>
      </c>
      <c r="B390" s="8" t="n">
        <f aca="false">+[2]data1cf!AA389</f>
        <v>-94713.7474260171</v>
      </c>
      <c r="C390" s="8" t="n">
        <f aca="false">+[2]data1cf!AB389</f>
        <v>-7515.80617253801</v>
      </c>
      <c r="D390" s="8" t="n">
        <f aca="false">+[2]data1cf!AC389</f>
        <v>-3437.34708085236</v>
      </c>
      <c r="E390" s="8" t="n">
        <f aca="false">+[2]data1cf!AD389</f>
        <v>-3108.03346300625</v>
      </c>
      <c r="F390" s="8" t="n">
        <f aca="false">+[2]data1cf!AE389</f>
        <v>-3396.02761571244</v>
      </c>
      <c r="G390" s="8" t="n">
        <f aca="false">+[2]data1cf!AF389</f>
        <v>-3531.54858373519</v>
      </c>
      <c r="H390" s="8" t="n">
        <f aca="false">+[2]data1cf!AG389</f>
        <v>-2315.48770788452</v>
      </c>
      <c r="I390" s="8" t="n">
        <f aca="false">+[2]data1cf!AH389</f>
        <v>-2437.5860148781</v>
      </c>
      <c r="J390" s="8" t="n">
        <f aca="false">+[2]data1cf!AI389</f>
        <v>-2450.02021741309</v>
      </c>
      <c r="K390" s="8" t="n">
        <f aca="false">+[2]data1cf!AJ389</f>
        <v>-2459.14497552421</v>
      </c>
      <c r="L390" s="8" t="n">
        <f aca="false">+[2]data1cf!AK389</f>
        <v>-2487.5141522935</v>
      </c>
      <c r="M390" s="8" t="n">
        <f aca="false">+[2]data1cf!AL389</f>
        <v>-2485.92360982703</v>
      </c>
      <c r="N390" s="8" t="n">
        <f aca="false">+[2]data1cf!AM389</f>
        <v>-2503.60088482541</v>
      </c>
      <c r="O390" s="8" t="n">
        <f aca="false">+[2]data1cf!AN389</f>
        <v>-2313.72392695889</v>
      </c>
      <c r="P390" s="8" t="n">
        <f aca="false">+[2]data1cf!AO389</f>
        <v>-2275.40937035123</v>
      </c>
      <c r="Q390" s="8" t="n">
        <f aca="false">+[2]data1cf!AP389</f>
        <v>-2276.25897178649</v>
      </c>
      <c r="R390" s="8" t="n">
        <f aca="false">+[2]data1cf!AQ389</f>
        <v>1086.32879747745</v>
      </c>
      <c r="S390" s="8" t="n">
        <f aca="false">+[2]data1cf!AR389</f>
        <v>0</v>
      </c>
      <c r="T390" s="8" t="n">
        <f aca="false">+[2]data1cf!AS389</f>
        <v>0</v>
      </c>
      <c r="U390" s="8" t="n">
        <f aca="false">+[2]data1cf!AT389</f>
        <v>0</v>
      </c>
      <c r="V390" s="8" t="n">
        <f aca="false">+[2]data1cf!AU389</f>
        <v>0</v>
      </c>
      <c r="W390" s="8" t="n">
        <f aca="false">+[2]data1cf!AV389</f>
        <v>0</v>
      </c>
      <c r="X390" s="8" t="n">
        <f aca="false">+[2]data1cf!AW389</f>
        <v>0</v>
      </c>
      <c r="Y390" s="8" t="n">
        <f aca="false">+[2]data1cf!AX389</f>
        <v>0</v>
      </c>
      <c r="Z390" s="8" t="n">
        <f aca="false">+[2]data1cf!AY389</f>
        <v>0</v>
      </c>
      <c r="AA390" s="8" t="n">
        <f aca="false">+[2]data1cf!AZ389</f>
        <v>0</v>
      </c>
      <c r="AB390" s="9"/>
      <c r="AC390" s="9"/>
      <c r="AD390" s="9"/>
      <c r="AE390" s="9"/>
      <c r="AF390" s="9"/>
      <c r="AG390" s="9"/>
      <c r="AH390" s="9"/>
      <c r="AI390" s="9"/>
      <c r="AJ390" s="9"/>
      <c r="AK390" s="1"/>
      <c r="AL390" s="1" t="e">
        <f aca="false">SUMPRODUCT(B390:AJ390,PVCapPrice)</f>
        <v>#DIV/0!</v>
      </c>
      <c r="AM390" s="1"/>
      <c r="AN390" s="1"/>
      <c r="AO390" s="1"/>
      <c r="AP390" s="1"/>
      <c r="AQ390" s="1"/>
    </row>
    <row r="391" customFormat="false" ht="11.25" hidden="false" customHeight="false" outlineLevel="0" collapsed="false">
      <c r="A391" s="1" t="n">
        <v>389</v>
      </c>
      <c r="B391" s="8" t="n">
        <f aca="false">+[2]data1cf!AA390</f>
        <v>-99826.5631304712</v>
      </c>
      <c r="C391" s="8" t="n">
        <f aca="false">+[2]data1cf!AB390</f>
        <v>-7441.86636188678</v>
      </c>
      <c r="D391" s="8" t="n">
        <f aca="false">+[2]data1cf!AC390</f>
        <v>-3254.7429949657</v>
      </c>
      <c r="E391" s="8" t="n">
        <f aca="false">+[2]data1cf!AD390</f>
        <v>-2949.88571696982</v>
      </c>
      <c r="F391" s="8" t="n">
        <f aca="false">+[2]data1cf!AE390</f>
        <v>-3107.4098950327</v>
      </c>
      <c r="G391" s="8" t="n">
        <f aca="false">+[2]data1cf!AF390</f>
        <v>-3501.92091499768</v>
      </c>
      <c r="H391" s="8" t="n">
        <f aca="false">+[2]data1cf!AG390</f>
        <v>-2191.64385881546</v>
      </c>
      <c r="I391" s="8" t="n">
        <f aca="false">+[2]data1cf!AH390</f>
        <v>-2320.30211287049</v>
      </c>
      <c r="J391" s="8" t="n">
        <f aca="false">+[2]data1cf!AI390</f>
        <v>-2332.73631540548</v>
      </c>
      <c r="K391" s="8" t="n">
        <f aca="false">+[2]data1cf!AJ390</f>
        <v>-2341.662287242</v>
      </c>
      <c r="L391" s="8" t="n">
        <f aca="false">+[2]data1cf!AK390</f>
        <v>-2370.23025028589</v>
      </c>
      <c r="M391" s="8" t="n">
        <f aca="false">+[2]data1cf!AL390</f>
        <v>-2368.44092154483</v>
      </c>
      <c r="N391" s="8" t="n">
        <f aca="false">+[2]data1cf!AM390</f>
        <v>-2386.31698281779</v>
      </c>
      <c r="O391" s="8" t="n">
        <f aca="false">+[2]data1cf!AN390</f>
        <v>-2196.24123867669</v>
      </c>
      <c r="P391" s="8" t="n">
        <f aca="false">+[2]data1cf!AO390</f>
        <v>-2158.12546834361</v>
      </c>
      <c r="Q391" s="8" t="n">
        <f aca="false">+[2]data1cf!AP390</f>
        <v>-2158.77628350428</v>
      </c>
      <c r="R391" s="8" t="n">
        <f aca="false">+[2]data1cf!AQ390</f>
        <v>1144.97074848125</v>
      </c>
      <c r="S391" s="8" t="n">
        <f aca="false">+[2]data1cf!AR390</f>
        <v>0</v>
      </c>
      <c r="T391" s="8" t="n">
        <f aca="false">+[2]data1cf!AS390</f>
        <v>0</v>
      </c>
      <c r="U391" s="8" t="n">
        <f aca="false">+[2]data1cf!AT390</f>
        <v>0</v>
      </c>
      <c r="V391" s="8" t="n">
        <f aca="false">+[2]data1cf!AU390</f>
        <v>0</v>
      </c>
      <c r="W391" s="8" t="n">
        <f aca="false">+[2]data1cf!AV390</f>
        <v>0</v>
      </c>
      <c r="X391" s="8" t="n">
        <f aca="false">+[2]data1cf!AW390</f>
        <v>0</v>
      </c>
      <c r="Y391" s="8" t="n">
        <f aca="false">+[2]data1cf!AX390</f>
        <v>0</v>
      </c>
      <c r="Z391" s="8" t="n">
        <f aca="false">+[2]data1cf!AY390</f>
        <v>0</v>
      </c>
      <c r="AA391" s="8" t="n">
        <f aca="false">+[2]data1cf!AZ390</f>
        <v>0</v>
      </c>
      <c r="AB391" s="9"/>
      <c r="AC391" s="9"/>
      <c r="AD391" s="9"/>
      <c r="AE391" s="9"/>
      <c r="AF391" s="9"/>
      <c r="AG391" s="9"/>
      <c r="AH391" s="9"/>
      <c r="AI391" s="9"/>
      <c r="AJ391" s="9"/>
      <c r="AK391" s="1"/>
      <c r="AL391" s="1" t="e">
        <f aca="false">SUMPRODUCT(B391:AJ391,PVCapPrice)</f>
        <v>#DIV/0!</v>
      </c>
      <c r="AM391" s="1"/>
      <c r="AN391" s="1"/>
      <c r="AO391" s="1"/>
      <c r="AP391" s="1"/>
      <c r="AQ391" s="1"/>
    </row>
    <row r="392" customFormat="false" ht="11.25" hidden="false" customHeight="false" outlineLevel="0" collapsed="false">
      <c r="A392" s="1" t="n">
        <v>390</v>
      </c>
      <c r="B392" s="8" t="n">
        <f aca="false">+[2]data1cf!AA391</f>
        <v>-89802.365821778</v>
      </c>
      <c r="C392" s="8" t="n">
        <f aca="false">+[2]data1cf!AB391</f>
        <v>-7639.98563289977</v>
      </c>
      <c r="D392" s="8" t="n">
        <f aca="false">+[2]data1cf!AC391</f>
        <v>-3603.9858631771</v>
      </c>
      <c r="E392" s="8" t="n">
        <f aca="false">+[2]data1cf!AD391</f>
        <v>-3221.36207861932</v>
      </c>
      <c r="F392" s="8" t="n">
        <f aca="false">+[2]data1cf!AE391</f>
        <v>-3379.58193329941</v>
      </c>
      <c r="G392" s="8" t="n">
        <f aca="false">+[2]data1cf!AF391</f>
        <v>-3790.47902140205</v>
      </c>
      <c r="H392" s="8" t="n">
        <f aca="false">+[2]data1cf!AG391</f>
        <v>-2434.45237183398</v>
      </c>
      <c r="I392" s="8" t="n">
        <f aca="false">+[2]data1cf!AH391</f>
        <v>-2550.24917977406</v>
      </c>
      <c r="J392" s="8" t="n">
        <f aca="false">+[2]data1cf!AI391</f>
        <v>-2562.68338230905</v>
      </c>
      <c r="K392" s="8" t="n">
        <f aca="false">+[2]data1cf!AJ391</f>
        <v>-2571.99909493694</v>
      </c>
      <c r="L392" s="8" t="n">
        <f aca="false">+[2]data1cf!AK391</f>
        <v>-2600.17731718946</v>
      </c>
      <c r="M392" s="8" t="n">
        <f aca="false">+[2]data1cf!AL391</f>
        <v>-2598.77772923976</v>
      </c>
      <c r="N392" s="8" t="n">
        <f aca="false">+[2]data1cf!AM391</f>
        <v>-2616.26404972137</v>
      </c>
      <c r="O392" s="8" t="n">
        <f aca="false">+[2]data1cf!AN391</f>
        <v>-2426.57804637163</v>
      </c>
      <c r="P392" s="8" t="n">
        <f aca="false">+[2]data1cf!AO391</f>
        <v>-2388.07253524719</v>
      </c>
      <c r="Q392" s="8" t="n">
        <f aca="false">+[2]data1cf!AP391</f>
        <v>-2389.11309119922</v>
      </c>
      <c r="R392" s="8" t="n">
        <f aca="false">+[2]data1cf!AQ391</f>
        <v>1029.99721502946</v>
      </c>
      <c r="S392" s="8" t="n">
        <f aca="false">+[2]data1cf!AR391</f>
        <v>0</v>
      </c>
      <c r="T392" s="8" t="n">
        <f aca="false">+[2]data1cf!AS391</f>
        <v>0</v>
      </c>
      <c r="U392" s="8" t="n">
        <f aca="false">+[2]data1cf!AT391</f>
        <v>0</v>
      </c>
      <c r="V392" s="8" t="n">
        <f aca="false">+[2]data1cf!AU391</f>
        <v>0</v>
      </c>
      <c r="W392" s="8" t="n">
        <f aca="false">+[2]data1cf!AV391</f>
        <v>0</v>
      </c>
      <c r="X392" s="8" t="n">
        <f aca="false">+[2]data1cf!AW391</f>
        <v>0</v>
      </c>
      <c r="Y392" s="8" t="n">
        <f aca="false">+[2]data1cf!AX391</f>
        <v>0</v>
      </c>
      <c r="Z392" s="8" t="n">
        <f aca="false">+[2]data1cf!AY391</f>
        <v>0</v>
      </c>
      <c r="AA392" s="8" t="n">
        <f aca="false">+[2]data1cf!AZ391</f>
        <v>0</v>
      </c>
      <c r="AB392" s="9"/>
      <c r="AC392" s="9"/>
      <c r="AD392" s="9"/>
      <c r="AE392" s="9"/>
      <c r="AF392" s="9"/>
      <c r="AG392" s="9"/>
      <c r="AH392" s="9"/>
      <c r="AI392" s="9"/>
      <c r="AJ392" s="9"/>
      <c r="AK392" s="1"/>
      <c r="AL392" s="1" t="e">
        <f aca="false">SUMPRODUCT(B392:AJ392,PVCapPrice)</f>
        <v>#DIV/0!</v>
      </c>
      <c r="AM392" s="1"/>
      <c r="AN392" s="1"/>
      <c r="AO392" s="1"/>
      <c r="AP392" s="1"/>
      <c r="AQ392" s="1"/>
    </row>
    <row r="393" customFormat="false" ht="11.25" hidden="false" customHeight="false" outlineLevel="0" collapsed="false">
      <c r="A393" s="1" t="n">
        <v>391</v>
      </c>
      <c r="B393" s="8" t="n">
        <f aca="false">+[2]data1cf!AA392</f>
        <v>-91851.5337652674</v>
      </c>
      <c r="C393" s="8" t="n">
        <f aca="false">+[2]data1cf!AB392</f>
        <v>-7645.53261373298</v>
      </c>
      <c r="D393" s="8" t="n">
        <f aca="false">+[2]data1cf!AC392</f>
        <v>-3520.58007477411</v>
      </c>
      <c r="E393" s="8" t="n">
        <f aca="false">+[2]data1cf!AD392</f>
        <v>-3158.78564882145</v>
      </c>
      <c r="F393" s="8" t="n">
        <f aca="false">+[2]data1cf!AE392</f>
        <v>-3343.98050570028</v>
      </c>
      <c r="G393" s="8" t="n">
        <f aca="false">+[2]data1cf!AF392</f>
        <v>-3834.33926768618</v>
      </c>
      <c r="H393" s="8" t="n">
        <f aca="false">+[2]data1cf!AG392</f>
        <v>-2384.81693410648</v>
      </c>
      <c r="I393" s="8" t="n">
        <f aca="false">+[2]data1cf!AH392</f>
        <v>-2503.24290648477</v>
      </c>
      <c r="J393" s="8" t="n">
        <f aca="false">+[2]data1cf!AI392</f>
        <v>-2515.67710901976</v>
      </c>
      <c r="K393" s="8" t="n">
        <f aca="false">+[2]data1cf!AJ392</f>
        <v>-2524.91314999801</v>
      </c>
      <c r="L393" s="8" t="n">
        <f aca="false">+[2]data1cf!AK392</f>
        <v>-2553.17104390017</v>
      </c>
      <c r="M393" s="8" t="n">
        <f aca="false">+[2]data1cf!AL392</f>
        <v>-2551.69178430083</v>
      </c>
      <c r="N393" s="8" t="n">
        <f aca="false">+[2]data1cf!AM392</f>
        <v>-2569.25777643208</v>
      </c>
      <c r="O393" s="8" t="n">
        <f aca="false">+[2]data1cf!AN392</f>
        <v>-2379.49210143269</v>
      </c>
      <c r="P393" s="8" t="n">
        <f aca="false">+[2]data1cf!AO392</f>
        <v>-2341.0662619579</v>
      </c>
      <c r="Q393" s="8" t="n">
        <f aca="false">+[2]data1cf!AP392</f>
        <v>-2342.02714626029</v>
      </c>
      <c r="R393" s="8" t="n">
        <f aca="false">+[2]data1cf!AQ392</f>
        <v>1053.50035167411</v>
      </c>
      <c r="S393" s="8" t="n">
        <f aca="false">+[2]data1cf!AR392</f>
        <v>0</v>
      </c>
      <c r="T393" s="8" t="n">
        <f aca="false">+[2]data1cf!AS392</f>
        <v>0</v>
      </c>
      <c r="U393" s="8" t="n">
        <f aca="false">+[2]data1cf!AT392</f>
        <v>0</v>
      </c>
      <c r="V393" s="8" t="n">
        <f aca="false">+[2]data1cf!AU392</f>
        <v>0</v>
      </c>
      <c r="W393" s="8" t="n">
        <f aca="false">+[2]data1cf!AV392</f>
        <v>0</v>
      </c>
      <c r="X393" s="8" t="n">
        <f aca="false">+[2]data1cf!AW392</f>
        <v>0</v>
      </c>
      <c r="Y393" s="8" t="n">
        <f aca="false">+[2]data1cf!AX392</f>
        <v>0</v>
      </c>
      <c r="Z393" s="8" t="n">
        <f aca="false">+[2]data1cf!AY392</f>
        <v>0</v>
      </c>
      <c r="AA393" s="8" t="n">
        <f aca="false">+[2]data1cf!AZ392</f>
        <v>0</v>
      </c>
      <c r="AB393" s="9"/>
      <c r="AC393" s="9"/>
      <c r="AD393" s="9"/>
      <c r="AE393" s="9"/>
      <c r="AF393" s="9"/>
      <c r="AG393" s="9"/>
      <c r="AH393" s="9"/>
      <c r="AI393" s="9"/>
      <c r="AJ393" s="9"/>
      <c r="AK393" s="1"/>
      <c r="AL393" s="1" t="e">
        <f aca="false">SUMPRODUCT(B393:AJ393,PVCapPrice)</f>
        <v>#DIV/0!</v>
      </c>
      <c r="AM393" s="1"/>
      <c r="AN393" s="1"/>
      <c r="AO393" s="1"/>
      <c r="AP393" s="1"/>
      <c r="AQ393" s="1"/>
    </row>
    <row r="394" customFormat="false" ht="11.25" hidden="false" customHeight="false" outlineLevel="0" collapsed="false">
      <c r="A394" s="1" t="n">
        <v>392</v>
      </c>
      <c r="B394" s="8" t="n">
        <f aca="false">+[2]data1cf!AA393</f>
        <v>-98636.0789084137</v>
      </c>
      <c r="C394" s="8" t="n">
        <f aca="false">+[2]data1cf!AB393</f>
        <v>-7431.64262556487</v>
      </c>
      <c r="D394" s="8" t="n">
        <f aca="false">+[2]data1cf!AC393</f>
        <v>-3272.29955616119</v>
      </c>
      <c r="E394" s="8" t="n">
        <f aca="false">+[2]data1cf!AD393</f>
        <v>-2858.09415135726</v>
      </c>
      <c r="F394" s="8" t="n">
        <f aca="false">+[2]data1cf!AE393</f>
        <v>-3171.36326209433</v>
      </c>
      <c r="G394" s="8" t="n">
        <f aca="false">+[2]data1cf!AF393</f>
        <v>-3557.64763556162</v>
      </c>
      <c r="H394" s="8" t="n">
        <f aca="false">+[2]data1cf!AG393</f>
        <v>-2220.48005335835</v>
      </c>
      <c r="I394" s="8" t="n">
        <f aca="false">+[2]data1cf!AH393</f>
        <v>-2347.61086853711</v>
      </c>
      <c r="J394" s="8" t="n">
        <f aca="false">+[2]data1cf!AI393</f>
        <v>-2360.0450710721</v>
      </c>
      <c r="K394" s="8" t="n">
        <f aca="false">+[2]data1cf!AJ393</f>
        <v>-2369.01732893518</v>
      </c>
      <c r="L394" s="8" t="n">
        <f aca="false">+[2]data1cf!AK393</f>
        <v>-2397.53900595251</v>
      </c>
      <c r="M394" s="8" t="n">
        <f aca="false">+[2]data1cf!AL393</f>
        <v>-2395.795963238</v>
      </c>
      <c r="N394" s="8" t="n">
        <f aca="false">+[2]data1cf!AM393</f>
        <v>-2413.62573848441</v>
      </c>
      <c r="O394" s="8" t="n">
        <f aca="false">+[2]data1cf!AN393</f>
        <v>-2223.59628036986</v>
      </c>
      <c r="P394" s="8" t="n">
        <f aca="false">+[2]data1cf!AO393</f>
        <v>-2185.43422401023</v>
      </c>
      <c r="Q394" s="8" t="n">
        <f aca="false">+[2]data1cf!AP393</f>
        <v>-2186.13132519746</v>
      </c>
      <c r="R394" s="8" t="n">
        <f aca="false">+[2]data1cf!AQ393</f>
        <v>1131.31637064794</v>
      </c>
      <c r="S394" s="8" t="n">
        <f aca="false">+[2]data1cf!AR393</f>
        <v>0</v>
      </c>
      <c r="T394" s="8" t="n">
        <f aca="false">+[2]data1cf!AS393</f>
        <v>0</v>
      </c>
      <c r="U394" s="8" t="n">
        <f aca="false">+[2]data1cf!AT393</f>
        <v>0</v>
      </c>
      <c r="V394" s="8" t="n">
        <f aca="false">+[2]data1cf!AU393</f>
        <v>0</v>
      </c>
      <c r="W394" s="8" t="n">
        <f aca="false">+[2]data1cf!AV393</f>
        <v>0</v>
      </c>
      <c r="X394" s="8" t="n">
        <f aca="false">+[2]data1cf!AW393</f>
        <v>0</v>
      </c>
      <c r="Y394" s="8" t="n">
        <f aca="false">+[2]data1cf!AX393</f>
        <v>0</v>
      </c>
      <c r="Z394" s="8" t="n">
        <f aca="false">+[2]data1cf!AY393</f>
        <v>0</v>
      </c>
      <c r="AA394" s="8" t="n">
        <f aca="false">+[2]data1cf!AZ393</f>
        <v>0</v>
      </c>
      <c r="AB394" s="9"/>
      <c r="AC394" s="9"/>
      <c r="AD394" s="9"/>
      <c r="AE394" s="9"/>
      <c r="AF394" s="9"/>
      <c r="AG394" s="9"/>
      <c r="AH394" s="9"/>
      <c r="AI394" s="9"/>
      <c r="AJ394" s="9"/>
      <c r="AK394" s="1"/>
      <c r="AL394" s="1" t="e">
        <f aca="false">SUMPRODUCT(B394:AJ394,PVCapPrice)</f>
        <v>#DIV/0!</v>
      </c>
      <c r="AM394" s="1"/>
      <c r="AN394" s="1"/>
      <c r="AO394" s="1"/>
      <c r="AP394" s="1"/>
      <c r="AQ394" s="1"/>
    </row>
    <row r="395" customFormat="false" ht="11.25" hidden="false" customHeight="false" outlineLevel="0" collapsed="false">
      <c r="A395" s="1" t="n">
        <v>393</v>
      </c>
      <c r="B395" s="8" t="n">
        <f aca="false">+[2]data1cf!AA394</f>
        <v>-93012.0990062468</v>
      </c>
      <c r="C395" s="8" t="n">
        <f aca="false">+[2]data1cf!AB394</f>
        <v>-7563.61122794226</v>
      </c>
      <c r="D395" s="8" t="n">
        <f aca="false">+[2]data1cf!AC394</f>
        <v>-3458.61947200919</v>
      </c>
      <c r="E395" s="8" t="n">
        <f aca="false">+[2]data1cf!AD394</f>
        <v>-3165.97027386589</v>
      </c>
      <c r="F395" s="8" t="n">
        <f aca="false">+[2]data1cf!AE394</f>
        <v>-3352.25765392348</v>
      </c>
      <c r="G395" s="8" t="n">
        <f aca="false">+[2]data1cf!AF394</f>
        <v>-3621.32049218433</v>
      </c>
      <c r="H395" s="8" t="n">
        <f aca="false">+[2]data1cf!AG394</f>
        <v>-2356.70544430381</v>
      </c>
      <c r="I395" s="8" t="n">
        <f aca="false">+[2]data1cf!AH394</f>
        <v>-2476.62046830889</v>
      </c>
      <c r="J395" s="8" t="n">
        <f aca="false">+[2]data1cf!AI394</f>
        <v>-2489.05467084388</v>
      </c>
      <c r="K395" s="8" t="n">
        <f aca="false">+[2]data1cf!AJ394</f>
        <v>-2498.24558904556</v>
      </c>
      <c r="L395" s="8" t="n">
        <f aca="false">+[2]data1cf!AK394</f>
        <v>-2526.54860572429</v>
      </c>
      <c r="M395" s="8" t="n">
        <f aca="false">+[2]data1cf!AL394</f>
        <v>-2525.02422334838</v>
      </c>
      <c r="N395" s="8" t="n">
        <f aca="false">+[2]data1cf!AM394</f>
        <v>-2542.6353382562</v>
      </c>
      <c r="O395" s="8" t="n">
        <f aca="false">+[2]data1cf!AN394</f>
        <v>-2352.82454048025</v>
      </c>
      <c r="P395" s="8" t="n">
        <f aca="false">+[2]data1cf!AO394</f>
        <v>-2314.44382378202</v>
      </c>
      <c r="Q395" s="8" t="n">
        <f aca="false">+[2]data1cf!AP394</f>
        <v>-2315.35958530784</v>
      </c>
      <c r="R395" s="8" t="n">
        <f aca="false">+[2]data1cf!AQ394</f>
        <v>1066.81157076205</v>
      </c>
      <c r="S395" s="8" t="n">
        <f aca="false">+[2]data1cf!AR394</f>
        <v>0</v>
      </c>
      <c r="T395" s="8" t="n">
        <f aca="false">+[2]data1cf!AS394</f>
        <v>0</v>
      </c>
      <c r="U395" s="8" t="n">
        <f aca="false">+[2]data1cf!AT394</f>
        <v>0</v>
      </c>
      <c r="V395" s="8" t="n">
        <f aca="false">+[2]data1cf!AU394</f>
        <v>0</v>
      </c>
      <c r="W395" s="8" t="n">
        <f aca="false">+[2]data1cf!AV394</f>
        <v>0</v>
      </c>
      <c r="X395" s="8" t="n">
        <f aca="false">+[2]data1cf!AW394</f>
        <v>0</v>
      </c>
      <c r="Y395" s="8" t="n">
        <f aca="false">+[2]data1cf!AX394</f>
        <v>0</v>
      </c>
      <c r="Z395" s="8" t="n">
        <f aca="false">+[2]data1cf!AY394</f>
        <v>0</v>
      </c>
      <c r="AA395" s="8" t="n">
        <f aca="false">+[2]data1cf!AZ394</f>
        <v>0</v>
      </c>
      <c r="AB395" s="9"/>
      <c r="AC395" s="9"/>
      <c r="AD395" s="9"/>
      <c r="AE395" s="9"/>
      <c r="AF395" s="9"/>
      <c r="AG395" s="9"/>
      <c r="AH395" s="9"/>
      <c r="AI395" s="9"/>
      <c r="AJ395" s="9"/>
      <c r="AK395" s="1"/>
      <c r="AL395" s="1" t="e">
        <f aca="false">SUMPRODUCT(B395:AJ395,PVCapPrice)</f>
        <v>#DIV/0!</v>
      </c>
      <c r="AM395" s="1"/>
      <c r="AN395" s="1"/>
      <c r="AO395" s="1"/>
      <c r="AP395" s="1"/>
      <c r="AQ395" s="1"/>
    </row>
    <row r="396" customFormat="false" ht="11.25" hidden="false" customHeight="false" outlineLevel="0" collapsed="false">
      <c r="A396" s="1" t="n">
        <v>394</v>
      </c>
      <c r="B396" s="8" t="n">
        <f aca="false">+[2]data1cf!AA395</f>
        <v>-89084.9468385358</v>
      </c>
      <c r="C396" s="8" t="n">
        <f aca="false">+[2]data1cf!AB395</f>
        <v>-7558.97719480532</v>
      </c>
      <c r="D396" s="8" t="n">
        <f aca="false">+[2]data1cf!AC395</f>
        <v>-3655.53863379161</v>
      </c>
      <c r="E396" s="8" t="n">
        <f aca="false">+[2]data1cf!AD395</f>
        <v>-3353.02322610482</v>
      </c>
      <c r="F396" s="8" t="n">
        <f aca="false">+[2]data1cf!AE395</f>
        <v>-3588.42174235316</v>
      </c>
      <c r="G396" s="8" t="n">
        <f aca="false">+[2]data1cf!AF395</f>
        <v>-3633.06674703917</v>
      </c>
      <c r="H396" s="8" t="n">
        <f aca="false">+[2]data1cf!AG395</f>
        <v>-2451.82986662663</v>
      </c>
      <c r="I396" s="8" t="n">
        <f aca="false">+[2]data1cf!AH395</f>
        <v>-2566.70619731445</v>
      </c>
      <c r="J396" s="8" t="n">
        <f aca="false">+[2]data1cf!AI395</f>
        <v>-2579.14039984944</v>
      </c>
      <c r="K396" s="8" t="n">
        <f aca="false">+[2]data1cf!AJ395</f>
        <v>-2588.4840057274</v>
      </c>
      <c r="L396" s="8" t="n">
        <f aca="false">+[2]data1cf!AK395</f>
        <v>-2616.63433472985</v>
      </c>
      <c r="M396" s="8" t="n">
        <f aca="false">+[2]data1cf!AL395</f>
        <v>-2615.26264003022</v>
      </c>
      <c r="N396" s="8" t="n">
        <f aca="false">+[2]data1cf!AM395</f>
        <v>-2632.72106726176</v>
      </c>
      <c r="O396" s="8" t="n">
        <f aca="false">+[2]data1cf!AN395</f>
        <v>-2443.06295716208</v>
      </c>
      <c r="P396" s="8" t="n">
        <f aca="false">+[2]data1cf!AO395</f>
        <v>-2404.52955278758</v>
      </c>
      <c r="Q396" s="8" t="n">
        <f aca="false">+[2]data1cf!AP395</f>
        <v>-2405.59800198968</v>
      </c>
      <c r="R396" s="8" t="n">
        <f aca="false">+[2]data1cf!AQ395</f>
        <v>1021.76870625927</v>
      </c>
      <c r="S396" s="8" t="n">
        <f aca="false">+[2]data1cf!AR395</f>
        <v>0</v>
      </c>
      <c r="T396" s="8" t="n">
        <f aca="false">+[2]data1cf!AS395</f>
        <v>0</v>
      </c>
      <c r="U396" s="8" t="n">
        <f aca="false">+[2]data1cf!AT395</f>
        <v>0</v>
      </c>
      <c r="V396" s="8" t="n">
        <f aca="false">+[2]data1cf!AU395</f>
        <v>0</v>
      </c>
      <c r="W396" s="8" t="n">
        <f aca="false">+[2]data1cf!AV395</f>
        <v>0</v>
      </c>
      <c r="X396" s="8" t="n">
        <f aca="false">+[2]data1cf!AW395</f>
        <v>0</v>
      </c>
      <c r="Y396" s="8" t="n">
        <f aca="false">+[2]data1cf!AX395</f>
        <v>0</v>
      </c>
      <c r="Z396" s="8" t="n">
        <f aca="false">+[2]data1cf!AY395</f>
        <v>0</v>
      </c>
      <c r="AA396" s="8" t="n">
        <f aca="false">+[2]data1cf!AZ395</f>
        <v>0</v>
      </c>
      <c r="AB396" s="9"/>
      <c r="AC396" s="9"/>
      <c r="AD396" s="9"/>
      <c r="AE396" s="9"/>
      <c r="AF396" s="9"/>
      <c r="AG396" s="9"/>
      <c r="AH396" s="9"/>
      <c r="AI396" s="9"/>
      <c r="AJ396" s="9"/>
      <c r="AK396" s="1"/>
      <c r="AL396" s="1" t="e">
        <f aca="false">SUMPRODUCT(B396:AJ396,PVCapPrice)</f>
        <v>#DIV/0!</v>
      </c>
      <c r="AM396" s="1"/>
      <c r="AN396" s="1"/>
      <c r="AO396" s="1"/>
      <c r="AP396" s="1"/>
      <c r="AQ396" s="1"/>
    </row>
    <row r="397" customFormat="false" ht="11.25" hidden="false" customHeight="false" outlineLevel="0" collapsed="false">
      <c r="A397" s="1" t="n">
        <v>395</v>
      </c>
      <c r="B397" s="8" t="n">
        <f aca="false">+[2]data1cf!AA396</f>
        <v>-98393.2255512351</v>
      </c>
      <c r="C397" s="8" t="n">
        <f aca="false">+[2]data1cf!AB396</f>
        <v>-7400.3401182903</v>
      </c>
      <c r="D397" s="8" t="n">
        <f aca="false">+[2]data1cf!AC396</f>
        <v>-3263.02828884807</v>
      </c>
      <c r="E397" s="8" t="n">
        <f aca="false">+[2]data1cf!AD396</f>
        <v>-2924.65889903216</v>
      </c>
      <c r="F397" s="8" t="n">
        <f aca="false">+[2]data1cf!AE396</f>
        <v>-3216.53547107848</v>
      </c>
      <c r="G397" s="8" t="n">
        <f aca="false">+[2]data1cf!AF396</f>
        <v>-3475.47186474491</v>
      </c>
      <c r="H397" s="8" t="n">
        <f aca="false">+[2]data1cf!AG396</f>
        <v>-2226.36250566074</v>
      </c>
      <c r="I397" s="8" t="n">
        <f aca="false">+[2]data1cf!AH396</f>
        <v>-2353.1817302681</v>
      </c>
      <c r="J397" s="8" t="n">
        <f aca="false">+[2]data1cf!AI396</f>
        <v>-2365.61593280309</v>
      </c>
      <c r="K397" s="8" t="n">
        <f aca="false">+[2]data1cf!AJ396</f>
        <v>-2374.5976328047</v>
      </c>
      <c r="L397" s="8" t="n">
        <f aca="false">+[2]data1cf!AK396</f>
        <v>-2403.1098676835</v>
      </c>
      <c r="M397" s="8" t="n">
        <f aca="false">+[2]data1cf!AL396</f>
        <v>-2401.37626710752</v>
      </c>
      <c r="N397" s="8" t="n">
        <f aca="false">+[2]data1cf!AM396</f>
        <v>-2419.1966002154</v>
      </c>
      <c r="O397" s="8" t="n">
        <f aca="false">+[2]data1cf!AN396</f>
        <v>-2229.17658423938</v>
      </c>
      <c r="P397" s="8" t="n">
        <f aca="false">+[2]data1cf!AO396</f>
        <v>-2191.00508574123</v>
      </c>
      <c r="Q397" s="8" t="n">
        <f aca="false">+[2]data1cf!AP396</f>
        <v>-2191.71162906698</v>
      </c>
      <c r="R397" s="8" t="n">
        <f aca="false">+[2]data1cf!AQ396</f>
        <v>1128.53093978245</v>
      </c>
      <c r="S397" s="8" t="n">
        <f aca="false">+[2]data1cf!AR396</f>
        <v>0</v>
      </c>
      <c r="T397" s="8" t="n">
        <f aca="false">+[2]data1cf!AS396</f>
        <v>0</v>
      </c>
      <c r="U397" s="8" t="n">
        <f aca="false">+[2]data1cf!AT396</f>
        <v>0</v>
      </c>
      <c r="V397" s="8" t="n">
        <f aca="false">+[2]data1cf!AU396</f>
        <v>0</v>
      </c>
      <c r="W397" s="8" t="n">
        <f aca="false">+[2]data1cf!AV396</f>
        <v>0</v>
      </c>
      <c r="X397" s="8" t="n">
        <f aca="false">+[2]data1cf!AW396</f>
        <v>0</v>
      </c>
      <c r="Y397" s="8" t="n">
        <f aca="false">+[2]data1cf!AX396</f>
        <v>0</v>
      </c>
      <c r="Z397" s="8" t="n">
        <f aca="false">+[2]data1cf!AY396</f>
        <v>0</v>
      </c>
      <c r="AA397" s="8" t="n">
        <f aca="false">+[2]data1cf!AZ396</f>
        <v>0</v>
      </c>
      <c r="AB397" s="9"/>
      <c r="AC397" s="9"/>
      <c r="AD397" s="9"/>
      <c r="AE397" s="9"/>
      <c r="AF397" s="9"/>
      <c r="AG397" s="9"/>
      <c r="AH397" s="9"/>
      <c r="AI397" s="9"/>
      <c r="AJ397" s="9"/>
      <c r="AK397" s="1"/>
      <c r="AL397" s="1" t="e">
        <f aca="false">SUMPRODUCT(B397:AJ397,PVCapPrice)</f>
        <v>#DIV/0!</v>
      </c>
      <c r="AM397" s="1"/>
      <c r="AN397" s="1"/>
      <c r="AO397" s="1"/>
      <c r="AP397" s="1"/>
      <c r="AQ397" s="1"/>
    </row>
    <row r="398" customFormat="false" ht="11.25" hidden="false" customHeight="false" outlineLevel="0" collapsed="false">
      <c r="A398" s="1" t="n">
        <v>396</v>
      </c>
      <c r="B398" s="8" t="n">
        <f aca="false">+[2]data1cf!AA397</f>
        <v>-102458.620238341</v>
      </c>
      <c r="C398" s="8" t="n">
        <f aca="false">+[2]data1cf!AB397</f>
        <v>-7358.49954487389</v>
      </c>
      <c r="D398" s="8" t="n">
        <f aca="false">+[2]data1cf!AC397</f>
        <v>-3086.79700261855</v>
      </c>
      <c r="E398" s="8" t="n">
        <f aca="false">+[2]data1cf!AD397</f>
        <v>-2894.26808536494</v>
      </c>
      <c r="F398" s="8" t="n">
        <f aca="false">+[2]data1cf!AE397</f>
        <v>-3106.07258586487</v>
      </c>
      <c r="G398" s="8" t="n">
        <f aca="false">+[2]data1cf!AF397</f>
        <v>-3352.04563608898</v>
      </c>
      <c r="H398" s="8" t="n">
        <f aca="false">+[2]data1cf!AG397</f>
        <v>-2127.88953985494</v>
      </c>
      <c r="I398" s="8" t="n">
        <f aca="false">+[2]data1cf!AH397</f>
        <v>-2259.92482846165</v>
      </c>
      <c r="J398" s="8" t="n">
        <f aca="false">+[2]data1cf!AI397</f>
        <v>-2272.35903099664</v>
      </c>
      <c r="K398" s="8" t="n">
        <f aca="false">+[2]data1cf!AJ397</f>
        <v>-2281.18266845281</v>
      </c>
      <c r="L398" s="8" t="n">
        <f aca="false">+[2]data1cf!AK397</f>
        <v>-2309.85296587705</v>
      </c>
      <c r="M398" s="8" t="n">
        <f aca="false">+[2]data1cf!AL397</f>
        <v>-2307.96130275563</v>
      </c>
      <c r="N398" s="8" t="n">
        <f aca="false">+[2]data1cf!AM397</f>
        <v>-2325.93969840895</v>
      </c>
      <c r="O398" s="8" t="n">
        <f aca="false">+[2]data1cf!AN397</f>
        <v>-2135.76161988749</v>
      </c>
      <c r="P398" s="8" t="n">
        <f aca="false">+[2]data1cf!AO397</f>
        <v>-2097.74818393477</v>
      </c>
      <c r="Q398" s="8" t="n">
        <f aca="false">+[2]data1cf!AP397</f>
        <v>-2098.29666471509</v>
      </c>
      <c r="R398" s="8" t="n">
        <f aca="false">+[2]data1cf!AQ397</f>
        <v>1175.15939068567</v>
      </c>
      <c r="S398" s="8" t="n">
        <f aca="false">+[2]data1cf!AR397</f>
        <v>0</v>
      </c>
      <c r="T398" s="8" t="n">
        <f aca="false">+[2]data1cf!AS397</f>
        <v>0</v>
      </c>
      <c r="U398" s="8" t="n">
        <f aca="false">+[2]data1cf!AT397</f>
        <v>0</v>
      </c>
      <c r="V398" s="8" t="n">
        <f aca="false">+[2]data1cf!AU397</f>
        <v>0</v>
      </c>
      <c r="W398" s="8" t="n">
        <f aca="false">+[2]data1cf!AV397</f>
        <v>0</v>
      </c>
      <c r="X398" s="8" t="n">
        <f aca="false">+[2]data1cf!AW397</f>
        <v>0</v>
      </c>
      <c r="Y398" s="8" t="n">
        <f aca="false">+[2]data1cf!AX397</f>
        <v>0</v>
      </c>
      <c r="Z398" s="8" t="n">
        <f aca="false">+[2]data1cf!AY397</f>
        <v>0</v>
      </c>
      <c r="AA398" s="8" t="n">
        <f aca="false">+[2]data1cf!AZ397</f>
        <v>0</v>
      </c>
      <c r="AB398" s="9"/>
      <c r="AC398" s="9"/>
      <c r="AD398" s="9"/>
      <c r="AE398" s="9"/>
      <c r="AF398" s="9"/>
      <c r="AG398" s="9"/>
      <c r="AH398" s="9"/>
      <c r="AI398" s="9"/>
      <c r="AJ398" s="9"/>
      <c r="AK398" s="1"/>
      <c r="AL398" s="1" t="e">
        <f aca="false">SUMPRODUCT(B398:AJ398,PVCapPrice)</f>
        <v>#DIV/0!</v>
      </c>
      <c r="AM398" s="1"/>
      <c r="AN398" s="1"/>
      <c r="AO398" s="1"/>
      <c r="AP398" s="1"/>
      <c r="AQ398" s="1"/>
    </row>
    <row r="399" customFormat="false" ht="11.25" hidden="false" customHeight="false" outlineLevel="0" collapsed="false">
      <c r="A399" s="1" t="n">
        <v>397</v>
      </c>
      <c r="B399" s="8" t="n">
        <f aca="false">+[2]data1cf!AA398</f>
        <v>-91588.2480885686</v>
      </c>
      <c r="C399" s="8" t="n">
        <f aca="false">+[2]data1cf!AB398</f>
        <v>-7512.91182843852</v>
      </c>
      <c r="D399" s="8" t="n">
        <f aca="false">+[2]data1cf!AC398</f>
        <v>-3537.26675323085</v>
      </c>
      <c r="E399" s="8" t="n">
        <f aca="false">+[2]data1cf!AD398</f>
        <v>-3212.28569946392</v>
      </c>
      <c r="F399" s="8" t="n">
        <f aca="false">+[2]data1cf!AE398</f>
        <v>-3447.94943273883</v>
      </c>
      <c r="G399" s="8" t="n">
        <f aca="false">+[2]data1cf!AF398</f>
        <v>-3721.40244973162</v>
      </c>
      <c r="H399" s="8" t="n">
        <f aca="false">+[2]data1cf!AG398</f>
        <v>-2391.19430295604</v>
      </c>
      <c r="I399" s="8" t="n">
        <f aca="false">+[2]data1cf!AH398</f>
        <v>-2509.2824692797</v>
      </c>
      <c r="J399" s="8" t="n">
        <f aca="false">+[2]data1cf!AI398</f>
        <v>-2521.71667181469</v>
      </c>
      <c r="K399" s="8" t="n">
        <f aca="false">+[2]data1cf!AJ398</f>
        <v>-2530.96294934005</v>
      </c>
      <c r="L399" s="8" t="n">
        <f aca="false">+[2]data1cf!AK398</f>
        <v>-2559.2106066951</v>
      </c>
      <c r="M399" s="8" t="n">
        <f aca="false">+[2]data1cf!AL398</f>
        <v>-2557.74158364287</v>
      </c>
      <c r="N399" s="8" t="n">
        <f aca="false">+[2]data1cf!AM398</f>
        <v>-2575.29733922701</v>
      </c>
      <c r="O399" s="8" t="n">
        <f aca="false">+[2]data1cf!AN398</f>
        <v>-2385.54190077473</v>
      </c>
      <c r="P399" s="8" t="n">
        <f aca="false">+[2]data1cf!AO398</f>
        <v>-2347.10582475283</v>
      </c>
      <c r="Q399" s="8" t="n">
        <f aca="false">+[2]data1cf!AP398</f>
        <v>-2348.07694560233</v>
      </c>
      <c r="R399" s="8" t="n">
        <f aca="false">+[2]data1cf!AQ398</f>
        <v>1050.48057027665</v>
      </c>
      <c r="S399" s="8" t="n">
        <f aca="false">+[2]data1cf!AR398</f>
        <v>0</v>
      </c>
      <c r="T399" s="8" t="n">
        <f aca="false">+[2]data1cf!AS398</f>
        <v>0</v>
      </c>
      <c r="U399" s="8" t="n">
        <f aca="false">+[2]data1cf!AT398</f>
        <v>0</v>
      </c>
      <c r="V399" s="8" t="n">
        <f aca="false">+[2]data1cf!AU398</f>
        <v>0</v>
      </c>
      <c r="W399" s="8" t="n">
        <f aca="false">+[2]data1cf!AV398</f>
        <v>0</v>
      </c>
      <c r="X399" s="8" t="n">
        <f aca="false">+[2]data1cf!AW398</f>
        <v>0</v>
      </c>
      <c r="Y399" s="8" t="n">
        <f aca="false">+[2]data1cf!AX398</f>
        <v>0</v>
      </c>
      <c r="Z399" s="8" t="n">
        <f aca="false">+[2]data1cf!AY398</f>
        <v>0</v>
      </c>
      <c r="AA399" s="8" t="n">
        <f aca="false">+[2]data1cf!AZ398</f>
        <v>0</v>
      </c>
      <c r="AB399" s="9"/>
      <c r="AC399" s="9"/>
      <c r="AD399" s="9"/>
      <c r="AE399" s="9"/>
      <c r="AF399" s="9"/>
      <c r="AG399" s="9"/>
      <c r="AH399" s="9"/>
      <c r="AI399" s="9"/>
      <c r="AJ399" s="9"/>
      <c r="AK399" s="1"/>
      <c r="AL399" s="1" t="e">
        <f aca="false">SUMPRODUCT(B399:AJ399,PVCapPrice)</f>
        <v>#DIV/0!</v>
      </c>
      <c r="AM399" s="1"/>
      <c r="AN399" s="1"/>
      <c r="AO399" s="1"/>
      <c r="AP399" s="1"/>
      <c r="AQ399" s="1"/>
    </row>
    <row r="400" customFormat="false" ht="11.25" hidden="false" customHeight="false" outlineLevel="0" collapsed="false">
      <c r="A400" s="1" t="n">
        <v>398</v>
      </c>
      <c r="B400" s="8" t="n">
        <f aca="false">+[2]data1cf!AA399</f>
        <v>-89353.1550653713</v>
      </c>
      <c r="C400" s="8" t="n">
        <f aca="false">+[2]data1cf!AB399</f>
        <v>-7627.43777798511</v>
      </c>
      <c r="D400" s="8" t="n">
        <f aca="false">+[2]data1cf!AC399</f>
        <v>-3582.65206797144</v>
      </c>
      <c r="E400" s="8" t="n">
        <f aca="false">+[2]data1cf!AD399</f>
        <v>-3175.27880098208</v>
      </c>
      <c r="F400" s="8" t="n">
        <f aca="false">+[2]data1cf!AE399</f>
        <v>-3535.45680241476</v>
      </c>
      <c r="G400" s="8" t="n">
        <f aca="false">+[2]data1cf!AF399</f>
        <v>-3777.49903821324</v>
      </c>
      <c r="H400" s="8" t="n">
        <f aca="false">+[2]data1cf!AG399</f>
        <v>-2445.33326258625</v>
      </c>
      <c r="I400" s="8" t="n">
        <f aca="false">+[2]data1cf!AH399</f>
        <v>-2560.55371515743</v>
      </c>
      <c r="J400" s="8" t="n">
        <f aca="false">+[2]data1cf!AI399</f>
        <v>-2572.98791769242</v>
      </c>
      <c r="K400" s="8" t="n">
        <f aca="false">+[2]data1cf!AJ399</f>
        <v>-2582.32109563451</v>
      </c>
      <c r="L400" s="8" t="n">
        <f aca="false">+[2]data1cf!AK399</f>
        <v>-2610.48185257283</v>
      </c>
      <c r="M400" s="8" t="n">
        <f aca="false">+[2]data1cf!AL399</f>
        <v>-2609.09972993734</v>
      </c>
      <c r="N400" s="8" t="n">
        <f aca="false">+[2]data1cf!AM399</f>
        <v>-2626.56858510473</v>
      </c>
      <c r="O400" s="8" t="n">
        <f aca="false">+[2]data1cf!AN399</f>
        <v>-2436.9000470692</v>
      </c>
      <c r="P400" s="8" t="n">
        <f aca="false">+[2]data1cf!AO399</f>
        <v>-2398.37707063055</v>
      </c>
      <c r="Q400" s="8" t="n">
        <f aca="false">+[2]data1cf!AP399</f>
        <v>-2399.4350918968</v>
      </c>
      <c r="R400" s="8" t="n">
        <f aca="false">+[2]data1cf!AQ399</f>
        <v>1024.84494733778</v>
      </c>
      <c r="S400" s="8" t="n">
        <f aca="false">+[2]data1cf!AR399</f>
        <v>0</v>
      </c>
      <c r="T400" s="8" t="n">
        <f aca="false">+[2]data1cf!AS399</f>
        <v>0</v>
      </c>
      <c r="U400" s="8" t="n">
        <f aca="false">+[2]data1cf!AT399</f>
        <v>0</v>
      </c>
      <c r="V400" s="8" t="n">
        <f aca="false">+[2]data1cf!AU399</f>
        <v>0</v>
      </c>
      <c r="W400" s="8" t="n">
        <f aca="false">+[2]data1cf!AV399</f>
        <v>0</v>
      </c>
      <c r="X400" s="8" t="n">
        <f aca="false">+[2]data1cf!AW399</f>
        <v>0</v>
      </c>
      <c r="Y400" s="8" t="n">
        <f aca="false">+[2]data1cf!AX399</f>
        <v>0</v>
      </c>
      <c r="Z400" s="8" t="n">
        <f aca="false">+[2]data1cf!AY399</f>
        <v>0</v>
      </c>
      <c r="AA400" s="8" t="n">
        <f aca="false">+[2]data1cf!AZ399</f>
        <v>0</v>
      </c>
      <c r="AB400" s="9"/>
      <c r="AC400" s="9"/>
      <c r="AD400" s="9"/>
      <c r="AE400" s="9"/>
      <c r="AF400" s="9"/>
      <c r="AG400" s="9"/>
      <c r="AH400" s="9"/>
      <c r="AI400" s="9"/>
      <c r="AJ400" s="9"/>
      <c r="AK400" s="1"/>
      <c r="AL400" s="1" t="e">
        <f aca="false">SUMPRODUCT(B400:AJ400,PVCapPrice)</f>
        <v>#DIV/0!</v>
      </c>
      <c r="AM400" s="1"/>
      <c r="AN400" s="1"/>
      <c r="AO400" s="1"/>
      <c r="AP400" s="1"/>
      <c r="AQ400" s="1"/>
    </row>
    <row r="401" customFormat="false" ht="11.25" hidden="false" customHeight="false" outlineLevel="0" collapsed="false">
      <c r="A401" s="1" t="n">
        <v>399</v>
      </c>
      <c r="B401" s="8" t="n">
        <f aca="false">+[2]data1cf!AA400</f>
        <v>-93133.1090143664</v>
      </c>
      <c r="C401" s="8" t="n">
        <f aca="false">+[2]data1cf!AB400</f>
        <v>-7540.32386850434</v>
      </c>
      <c r="D401" s="8" t="n">
        <f aca="false">+[2]data1cf!AC400</f>
        <v>-3430.83988294933</v>
      </c>
      <c r="E401" s="8" t="n">
        <f aca="false">+[2]data1cf!AD400</f>
        <v>-3039.83696870978</v>
      </c>
      <c r="F401" s="8" t="n">
        <f aca="false">+[2]data1cf!AE400</f>
        <v>-3388.61224746563</v>
      </c>
      <c r="G401" s="8" t="n">
        <f aca="false">+[2]data1cf!AF400</f>
        <v>-3690.62335320942</v>
      </c>
      <c r="H401" s="8" t="n">
        <f aca="false">+[2]data1cf!AG400</f>
        <v>-2353.77431084474</v>
      </c>
      <c r="I401" s="8" t="n">
        <f aca="false">+[2]data1cf!AH400</f>
        <v>-2473.84459553064</v>
      </c>
      <c r="J401" s="8" t="n">
        <f aca="false">+[2]data1cf!AI400</f>
        <v>-2486.27879806563</v>
      </c>
      <c r="K401" s="8" t="n">
        <f aca="false">+[2]data1cf!AJ400</f>
        <v>-2495.46501139819</v>
      </c>
      <c r="L401" s="8" t="n">
        <f aca="false">+[2]data1cf!AK400</f>
        <v>-2523.77273294604</v>
      </c>
      <c r="M401" s="8" t="n">
        <f aca="false">+[2]data1cf!AL400</f>
        <v>-2522.24364570101</v>
      </c>
      <c r="N401" s="8" t="n">
        <f aca="false">+[2]data1cf!AM400</f>
        <v>-2539.85946547795</v>
      </c>
      <c r="O401" s="8" t="n">
        <f aca="false">+[2]data1cf!AN400</f>
        <v>-2350.04396283288</v>
      </c>
      <c r="P401" s="8" t="n">
        <f aca="false">+[2]data1cf!AO400</f>
        <v>-2311.66795100377</v>
      </c>
      <c r="Q401" s="8" t="n">
        <f aca="false">+[2]data1cf!AP400</f>
        <v>-2312.57900766047</v>
      </c>
      <c r="R401" s="8" t="n">
        <f aca="false">+[2]data1cf!AQ400</f>
        <v>1068.19950715118</v>
      </c>
      <c r="S401" s="8" t="n">
        <f aca="false">+[2]data1cf!AR400</f>
        <v>0</v>
      </c>
      <c r="T401" s="8" t="n">
        <f aca="false">+[2]data1cf!AS400</f>
        <v>0</v>
      </c>
      <c r="U401" s="8" t="n">
        <f aca="false">+[2]data1cf!AT400</f>
        <v>0</v>
      </c>
      <c r="V401" s="8" t="n">
        <f aca="false">+[2]data1cf!AU400</f>
        <v>0</v>
      </c>
      <c r="W401" s="8" t="n">
        <f aca="false">+[2]data1cf!AV400</f>
        <v>0</v>
      </c>
      <c r="X401" s="8" t="n">
        <f aca="false">+[2]data1cf!AW400</f>
        <v>0</v>
      </c>
      <c r="Y401" s="8" t="n">
        <f aca="false">+[2]data1cf!AX400</f>
        <v>0</v>
      </c>
      <c r="Z401" s="8" t="n">
        <f aca="false">+[2]data1cf!AY400</f>
        <v>0</v>
      </c>
      <c r="AA401" s="8" t="n">
        <f aca="false">+[2]data1cf!AZ400</f>
        <v>0</v>
      </c>
      <c r="AB401" s="9"/>
      <c r="AC401" s="9"/>
      <c r="AD401" s="9"/>
      <c r="AE401" s="9"/>
      <c r="AF401" s="9"/>
      <c r="AG401" s="9"/>
      <c r="AH401" s="9"/>
      <c r="AI401" s="9"/>
      <c r="AJ401" s="9"/>
      <c r="AK401" s="1"/>
      <c r="AL401" s="1" t="e">
        <f aca="false">SUMPRODUCT(B401:AJ401,PVCapPrice)</f>
        <v>#DIV/0!</v>
      </c>
      <c r="AM401" s="1"/>
      <c r="AN401" s="1"/>
      <c r="AO401" s="1"/>
      <c r="AP401" s="1"/>
      <c r="AQ401" s="1"/>
    </row>
    <row r="402" customFormat="false" ht="11.25" hidden="false" customHeight="false" outlineLevel="0" collapsed="false">
      <c r="A402" s="1" t="n">
        <v>400</v>
      </c>
      <c r="B402" s="8" t="n">
        <f aca="false">+[2]data1cf!AA401</f>
        <v>-85527.6435679699</v>
      </c>
      <c r="C402" s="8" t="n">
        <f aca="false">+[2]data1cf!AB401</f>
        <v>-7646.44935735682</v>
      </c>
      <c r="D402" s="8" t="n">
        <f aca="false">+[2]data1cf!AC401</f>
        <v>-3739.68019085983</v>
      </c>
      <c r="E402" s="8" t="n">
        <f aca="false">+[2]data1cf!AD401</f>
        <v>-3288.76166969945</v>
      </c>
      <c r="F402" s="8" t="n">
        <f aca="false">+[2]data1cf!AE401</f>
        <v>-3672.29860002749</v>
      </c>
      <c r="G402" s="8" t="n">
        <f aca="false">+[2]data1cf!AF401</f>
        <v>-3902.2417678747</v>
      </c>
      <c r="H402" s="8" t="n">
        <f aca="false">+[2]data1cf!AG401</f>
        <v>-2537.99572019906</v>
      </c>
      <c r="I402" s="8" t="n">
        <f aca="false">+[2]data1cf!AH401</f>
        <v>-2648.30788849862</v>
      </c>
      <c r="J402" s="8" t="n">
        <f aca="false">+[2]data1cf!AI401</f>
        <v>-2660.74209103361</v>
      </c>
      <c r="K402" s="8" t="n">
        <f aca="false">+[2]data1cf!AJ401</f>
        <v>-2670.22400486272</v>
      </c>
      <c r="L402" s="8" t="n">
        <f aca="false">+[2]data1cf!AK401</f>
        <v>-2698.23602591402</v>
      </c>
      <c r="M402" s="8" t="n">
        <f aca="false">+[2]data1cf!AL401</f>
        <v>-2697.00263916555</v>
      </c>
      <c r="N402" s="8" t="n">
        <f aca="false">+[2]data1cf!AM401</f>
        <v>-2714.32275844592</v>
      </c>
      <c r="O402" s="8" t="n">
        <f aca="false">+[2]data1cf!AN401</f>
        <v>-2524.80295629741</v>
      </c>
      <c r="P402" s="8" t="n">
        <f aca="false">+[2]data1cf!AO401</f>
        <v>-2486.13124397174</v>
      </c>
      <c r="Q402" s="8" t="n">
        <f aca="false">+[2]data1cf!AP401</f>
        <v>-2487.338001125</v>
      </c>
      <c r="R402" s="8" t="n">
        <f aca="false">+[2]data1cf!AQ401</f>
        <v>980.967860667187</v>
      </c>
      <c r="S402" s="8" t="n">
        <f aca="false">+[2]data1cf!AR401</f>
        <v>0</v>
      </c>
      <c r="T402" s="8" t="n">
        <f aca="false">+[2]data1cf!AS401</f>
        <v>0</v>
      </c>
      <c r="U402" s="8" t="n">
        <f aca="false">+[2]data1cf!AT401</f>
        <v>0</v>
      </c>
      <c r="V402" s="8" t="n">
        <f aca="false">+[2]data1cf!AU401</f>
        <v>0</v>
      </c>
      <c r="W402" s="8" t="n">
        <f aca="false">+[2]data1cf!AV401</f>
        <v>0</v>
      </c>
      <c r="X402" s="8" t="n">
        <f aca="false">+[2]data1cf!AW401</f>
        <v>0</v>
      </c>
      <c r="Y402" s="8" t="n">
        <f aca="false">+[2]data1cf!AX401</f>
        <v>0</v>
      </c>
      <c r="Z402" s="8" t="n">
        <f aca="false">+[2]data1cf!AY401</f>
        <v>0</v>
      </c>
      <c r="AA402" s="8" t="n">
        <f aca="false">+[2]data1cf!AZ401</f>
        <v>0</v>
      </c>
      <c r="AB402" s="9"/>
      <c r="AC402" s="9"/>
      <c r="AD402" s="9"/>
      <c r="AE402" s="9"/>
      <c r="AF402" s="9"/>
      <c r="AG402" s="9"/>
      <c r="AH402" s="9"/>
      <c r="AI402" s="9"/>
      <c r="AJ402" s="9"/>
      <c r="AK402" s="1"/>
      <c r="AL402" s="1" t="e">
        <f aca="false">SUMPRODUCT(B402:AJ402,PVCapPrice)</f>
        <v>#DIV/0!</v>
      </c>
      <c r="AM402" s="1"/>
      <c r="AN402" s="1"/>
      <c r="AO402" s="1"/>
      <c r="AP402" s="1"/>
      <c r="AQ402" s="1"/>
    </row>
    <row r="403" customFormat="false" ht="11.25" hidden="false" customHeight="false" outlineLevel="0" collapsed="false">
      <c r="A403" s="1" t="n">
        <v>401</v>
      </c>
      <c r="B403" s="8" t="n">
        <f aca="false">+[2]data1cf!AA402</f>
        <v>-95341.4567069157</v>
      </c>
      <c r="C403" s="8" t="n">
        <f aca="false">+[2]data1cf!AB402</f>
        <v>-7525.02218078035</v>
      </c>
      <c r="D403" s="8" t="n">
        <f aca="false">+[2]data1cf!AC402</f>
        <v>-3391.05872509208</v>
      </c>
      <c r="E403" s="8" t="n">
        <f aca="false">+[2]data1cf!AD402</f>
        <v>-3013.67130723444</v>
      </c>
      <c r="F403" s="8" t="n">
        <f aca="false">+[2]data1cf!AE402</f>
        <v>-3284.2617458213</v>
      </c>
      <c r="G403" s="8" t="n">
        <f aca="false">+[2]data1cf!AF402</f>
        <v>-3665.30677079013</v>
      </c>
      <c r="H403" s="8" t="n">
        <f aca="false">+[2]data1cf!AG402</f>
        <v>-2300.28318303236</v>
      </c>
      <c r="I403" s="8" t="n">
        <f aca="false">+[2]data1cf!AH402</f>
        <v>-2423.18686614171</v>
      </c>
      <c r="J403" s="8" t="n">
        <f aca="false">+[2]data1cf!AI402</f>
        <v>-2435.6210686767</v>
      </c>
      <c r="K403" s="8" t="n">
        <f aca="false">+[2]data1cf!AJ402</f>
        <v>-2444.72142145097</v>
      </c>
      <c r="L403" s="8" t="n">
        <f aca="false">+[2]data1cf!AK402</f>
        <v>-2473.11500355711</v>
      </c>
      <c r="M403" s="8" t="n">
        <f aca="false">+[2]data1cf!AL402</f>
        <v>-2471.5000557538</v>
      </c>
      <c r="N403" s="8" t="n">
        <f aca="false">+[2]data1cf!AM402</f>
        <v>-2489.20173608902</v>
      </c>
      <c r="O403" s="8" t="n">
        <f aca="false">+[2]data1cf!AN402</f>
        <v>-2299.30037288566</v>
      </c>
      <c r="P403" s="8" t="n">
        <f aca="false">+[2]data1cf!AO402</f>
        <v>-2261.01022161484</v>
      </c>
      <c r="Q403" s="8" t="n">
        <f aca="false">+[2]data1cf!AP402</f>
        <v>-2261.83541771326</v>
      </c>
      <c r="R403" s="8" t="n">
        <f aca="false">+[2]data1cf!AQ402</f>
        <v>1093.52837184564</v>
      </c>
      <c r="S403" s="8" t="n">
        <f aca="false">+[2]data1cf!AR402</f>
        <v>0</v>
      </c>
      <c r="T403" s="8" t="n">
        <f aca="false">+[2]data1cf!AS402</f>
        <v>0</v>
      </c>
      <c r="U403" s="8" t="n">
        <f aca="false">+[2]data1cf!AT402</f>
        <v>0</v>
      </c>
      <c r="V403" s="8" t="n">
        <f aca="false">+[2]data1cf!AU402</f>
        <v>0</v>
      </c>
      <c r="W403" s="8" t="n">
        <f aca="false">+[2]data1cf!AV402</f>
        <v>0</v>
      </c>
      <c r="X403" s="8" t="n">
        <f aca="false">+[2]data1cf!AW402</f>
        <v>0</v>
      </c>
      <c r="Y403" s="8" t="n">
        <f aca="false">+[2]data1cf!AX402</f>
        <v>0</v>
      </c>
      <c r="Z403" s="8" t="n">
        <f aca="false">+[2]data1cf!AY402</f>
        <v>0</v>
      </c>
      <c r="AA403" s="8" t="n">
        <f aca="false">+[2]data1cf!AZ402</f>
        <v>0</v>
      </c>
      <c r="AB403" s="9"/>
      <c r="AC403" s="9"/>
      <c r="AD403" s="9"/>
      <c r="AE403" s="9"/>
      <c r="AF403" s="9"/>
      <c r="AG403" s="9"/>
      <c r="AH403" s="9"/>
      <c r="AI403" s="9"/>
      <c r="AJ403" s="9"/>
      <c r="AK403" s="1"/>
      <c r="AL403" s="1" t="e">
        <f aca="false">SUMPRODUCT(B403:AJ403,PVCapPrice)</f>
        <v>#DIV/0!</v>
      </c>
      <c r="AM403" s="1"/>
      <c r="AN403" s="1"/>
      <c r="AO403" s="1"/>
      <c r="AP403" s="1"/>
      <c r="AQ403" s="1"/>
    </row>
    <row r="404" customFormat="false" ht="11.25" hidden="false" customHeight="false" outlineLevel="0" collapsed="false">
      <c r="A404" s="1" t="n">
        <v>402</v>
      </c>
      <c r="B404" s="8" t="n">
        <f aca="false">+[2]data1cf!AA403</f>
        <v>-101024.382870795</v>
      </c>
      <c r="C404" s="8" t="n">
        <f aca="false">+[2]data1cf!AB403</f>
        <v>-7327.00123726399</v>
      </c>
      <c r="D404" s="8" t="n">
        <f aca="false">+[2]data1cf!AC403</f>
        <v>-3070.51753647405</v>
      </c>
      <c r="E404" s="8" t="n">
        <f aca="false">+[2]data1cf!AD403</f>
        <v>-2889.57182535784</v>
      </c>
      <c r="F404" s="8" t="n">
        <f aca="false">+[2]data1cf!AE403</f>
        <v>-3082.13767193436</v>
      </c>
      <c r="G404" s="8" t="n">
        <f aca="false">+[2]data1cf!AF403</f>
        <v>-3519.00374232055</v>
      </c>
      <c r="H404" s="8" t="n">
        <f aca="false">+[2]data1cf!AG403</f>
        <v>-2162.62998158859</v>
      </c>
      <c r="I404" s="8" t="n">
        <f aca="false">+[2]data1cf!AH403</f>
        <v>-2292.82508628324</v>
      </c>
      <c r="J404" s="8" t="n">
        <f aca="false">+[2]data1cf!AI403</f>
        <v>-2305.25928881823</v>
      </c>
      <c r="K404" s="8" t="n">
        <f aca="false">+[2]data1cf!AJ403</f>
        <v>-2314.13868942325</v>
      </c>
      <c r="L404" s="8" t="n">
        <f aca="false">+[2]data1cf!AK403</f>
        <v>-2342.75322369864</v>
      </c>
      <c r="M404" s="8" t="n">
        <f aca="false">+[2]data1cf!AL403</f>
        <v>-2340.91732372608</v>
      </c>
      <c r="N404" s="8" t="n">
        <f aca="false">+[2]data1cf!AM403</f>
        <v>-2358.83995623055</v>
      </c>
      <c r="O404" s="8" t="n">
        <f aca="false">+[2]data1cf!AN403</f>
        <v>-2168.71764085794</v>
      </c>
      <c r="P404" s="8" t="n">
        <f aca="false">+[2]data1cf!AO403</f>
        <v>-2130.64844175637</v>
      </c>
      <c r="Q404" s="8" t="n">
        <f aca="false">+[2]data1cf!AP403</f>
        <v>-2131.25268568554</v>
      </c>
      <c r="R404" s="8" t="n">
        <f aca="false">+[2]data1cf!AQ403</f>
        <v>1158.70926177487</v>
      </c>
      <c r="S404" s="8" t="n">
        <f aca="false">+[2]data1cf!AR403</f>
        <v>0</v>
      </c>
      <c r="T404" s="8" t="n">
        <f aca="false">+[2]data1cf!AS403</f>
        <v>0</v>
      </c>
      <c r="U404" s="8" t="n">
        <f aca="false">+[2]data1cf!AT403</f>
        <v>0</v>
      </c>
      <c r="V404" s="8" t="n">
        <f aca="false">+[2]data1cf!AU403</f>
        <v>0</v>
      </c>
      <c r="W404" s="8" t="n">
        <f aca="false">+[2]data1cf!AV403</f>
        <v>0</v>
      </c>
      <c r="X404" s="8" t="n">
        <f aca="false">+[2]data1cf!AW403</f>
        <v>0</v>
      </c>
      <c r="Y404" s="8" t="n">
        <f aca="false">+[2]data1cf!AX403</f>
        <v>0</v>
      </c>
      <c r="Z404" s="8" t="n">
        <f aca="false">+[2]data1cf!AY403</f>
        <v>0</v>
      </c>
      <c r="AA404" s="8" t="n">
        <f aca="false">+[2]data1cf!AZ403</f>
        <v>0</v>
      </c>
      <c r="AB404" s="9"/>
      <c r="AC404" s="9"/>
      <c r="AD404" s="9"/>
      <c r="AE404" s="9"/>
      <c r="AF404" s="9"/>
      <c r="AG404" s="9"/>
      <c r="AH404" s="9"/>
      <c r="AI404" s="9"/>
      <c r="AJ404" s="9"/>
      <c r="AK404" s="1"/>
      <c r="AL404" s="1" t="e">
        <f aca="false">SUMPRODUCT(B404:AJ404,PVCapPrice)</f>
        <v>#DIV/0!</v>
      </c>
      <c r="AM404" s="1"/>
      <c r="AN404" s="1"/>
      <c r="AO404" s="1"/>
      <c r="AP404" s="1"/>
      <c r="AQ404" s="1"/>
    </row>
    <row r="405" customFormat="false" ht="11.25" hidden="false" customHeight="false" outlineLevel="0" collapsed="false">
      <c r="A405" s="1" t="n">
        <v>403</v>
      </c>
      <c r="B405" s="8" t="n">
        <f aca="false">+[2]data1cf!AA404</f>
        <v>-91533.9294958645</v>
      </c>
      <c r="C405" s="8" t="n">
        <f aca="false">+[2]data1cf!AB404</f>
        <v>-7577.60910246865</v>
      </c>
      <c r="D405" s="8" t="n">
        <f aca="false">+[2]data1cf!AC404</f>
        <v>-3549.05064856083</v>
      </c>
      <c r="E405" s="8" t="n">
        <f aca="false">+[2]data1cf!AD404</f>
        <v>-3084.86318925688</v>
      </c>
      <c r="F405" s="8" t="n">
        <f aca="false">+[2]data1cf!AE404</f>
        <v>-3433.40747262001</v>
      </c>
      <c r="G405" s="8" t="n">
        <f aca="false">+[2]data1cf!AF404</f>
        <v>-3766.77518349631</v>
      </c>
      <c r="H405" s="8" t="n">
        <f aca="false">+[2]data1cf!AG404</f>
        <v>-2392.51002094498</v>
      </c>
      <c r="I405" s="8" t="n">
        <f aca="false">+[2]data1cf!AH404</f>
        <v>-2510.52849434146</v>
      </c>
      <c r="J405" s="8" t="n">
        <f aca="false">+[2]data1cf!AI404</f>
        <v>-2522.96269687645</v>
      </c>
      <c r="K405" s="8" t="n">
        <f aca="false">+[2]data1cf!AJ404</f>
        <v>-2532.21108630869</v>
      </c>
      <c r="L405" s="8" t="n">
        <f aca="false">+[2]data1cf!AK404</f>
        <v>-2560.45663175686</v>
      </c>
      <c r="M405" s="8" t="n">
        <f aca="false">+[2]data1cf!AL404</f>
        <v>-2558.98972061151</v>
      </c>
      <c r="N405" s="8" t="n">
        <f aca="false">+[2]data1cf!AM404</f>
        <v>-2576.54336428876</v>
      </c>
      <c r="O405" s="8" t="n">
        <f aca="false">+[2]data1cf!AN404</f>
        <v>-2386.79003774337</v>
      </c>
      <c r="P405" s="8" t="n">
        <f aca="false">+[2]data1cf!AO404</f>
        <v>-2348.35184981458</v>
      </c>
      <c r="Q405" s="8" t="n">
        <f aca="false">+[2]data1cf!AP404</f>
        <v>-2349.32508257097</v>
      </c>
      <c r="R405" s="8" t="n">
        <f aca="false">+[2]data1cf!AQ404</f>
        <v>1049.85755774577</v>
      </c>
      <c r="S405" s="8" t="n">
        <f aca="false">+[2]data1cf!AR404</f>
        <v>0</v>
      </c>
      <c r="T405" s="8" t="n">
        <f aca="false">+[2]data1cf!AS404</f>
        <v>0</v>
      </c>
      <c r="U405" s="8" t="n">
        <f aca="false">+[2]data1cf!AT404</f>
        <v>0</v>
      </c>
      <c r="V405" s="8" t="n">
        <f aca="false">+[2]data1cf!AU404</f>
        <v>0</v>
      </c>
      <c r="W405" s="8" t="n">
        <f aca="false">+[2]data1cf!AV404</f>
        <v>0</v>
      </c>
      <c r="X405" s="8" t="n">
        <f aca="false">+[2]data1cf!AW404</f>
        <v>0</v>
      </c>
      <c r="Y405" s="8" t="n">
        <f aca="false">+[2]data1cf!AX404</f>
        <v>0</v>
      </c>
      <c r="Z405" s="8" t="n">
        <f aca="false">+[2]data1cf!AY404</f>
        <v>0</v>
      </c>
      <c r="AA405" s="8" t="n">
        <f aca="false">+[2]data1cf!AZ404</f>
        <v>0</v>
      </c>
      <c r="AB405" s="9"/>
      <c r="AC405" s="9"/>
      <c r="AD405" s="9"/>
      <c r="AE405" s="9"/>
      <c r="AF405" s="9"/>
      <c r="AG405" s="9"/>
      <c r="AH405" s="9"/>
      <c r="AI405" s="9"/>
      <c r="AJ405" s="9"/>
      <c r="AK405" s="1"/>
      <c r="AL405" s="1" t="e">
        <f aca="false">SUMPRODUCT(B405:AJ405,PVCapPrice)</f>
        <v>#DIV/0!</v>
      </c>
      <c r="AM405" s="1"/>
      <c r="AN405" s="1"/>
      <c r="AO405" s="1"/>
      <c r="AP405" s="1"/>
      <c r="AQ405" s="1"/>
    </row>
    <row r="406" customFormat="false" ht="11.25" hidden="false" customHeight="false" outlineLevel="0" collapsed="false">
      <c r="A406" s="1" t="n">
        <v>404</v>
      </c>
      <c r="B406" s="8" t="n">
        <f aca="false">+[2]data1cf!AA405</f>
        <v>-98374.1208928051</v>
      </c>
      <c r="C406" s="8" t="n">
        <f aca="false">+[2]data1cf!AB405</f>
        <v>-7341.68100074522</v>
      </c>
      <c r="D406" s="8" t="n">
        <f aca="false">+[2]data1cf!AC405</f>
        <v>-3290.62709999865</v>
      </c>
      <c r="E406" s="8" t="n">
        <f aca="false">+[2]data1cf!AD405</f>
        <v>-2943.08783303548</v>
      </c>
      <c r="F406" s="8" t="n">
        <f aca="false">+[2]data1cf!AE405</f>
        <v>-3172.62510643</v>
      </c>
      <c r="G406" s="8" t="n">
        <f aca="false">+[2]data1cf!AF405</f>
        <v>-3443.00027329742</v>
      </c>
      <c r="H406" s="8" t="n">
        <f aca="false">+[2]data1cf!AG405</f>
        <v>-2226.82526328235</v>
      </c>
      <c r="I406" s="8" t="n">
        <f aca="false">+[2]data1cf!AH405</f>
        <v>-2353.61997584876</v>
      </c>
      <c r="J406" s="8" t="n">
        <f aca="false">+[2]data1cf!AI405</f>
        <v>-2366.05417838375</v>
      </c>
      <c r="K406" s="8" t="n">
        <f aca="false">+[2]data1cf!AJ405</f>
        <v>-2375.03662117447</v>
      </c>
      <c r="L406" s="8" t="n">
        <f aca="false">+[2]data1cf!AK405</f>
        <v>-2403.54811326416</v>
      </c>
      <c r="M406" s="8" t="n">
        <f aca="false">+[2]data1cf!AL405</f>
        <v>-2401.8152554773</v>
      </c>
      <c r="N406" s="8" t="n">
        <f aca="false">+[2]data1cf!AM405</f>
        <v>-2419.63484579606</v>
      </c>
      <c r="O406" s="8" t="n">
        <f aca="false">+[2]data1cf!AN405</f>
        <v>-2229.61557260916</v>
      </c>
      <c r="P406" s="8" t="n">
        <f aca="false">+[2]data1cf!AO405</f>
        <v>-2191.44333132188</v>
      </c>
      <c r="Q406" s="8" t="n">
        <f aca="false">+[2]data1cf!AP405</f>
        <v>-2192.15061743676</v>
      </c>
      <c r="R406" s="8" t="n">
        <f aca="false">+[2]data1cf!AQ405</f>
        <v>1128.31181699212</v>
      </c>
      <c r="S406" s="8" t="n">
        <f aca="false">+[2]data1cf!AR405</f>
        <v>0</v>
      </c>
      <c r="T406" s="8" t="n">
        <f aca="false">+[2]data1cf!AS405</f>
        <v>0</v>
      </c>
      <c r="U406" s="8" t="n">
        <f aca="false">+[2]data1cf!AT405</f>
        <v>0</v>
      </c>
      <c r="V406" s="8" t="n">
        <f aca="false">+[2]data1cf!AU405</f>
        <v>0</v>
      </c>
      <c r="W406" s="8" t="n">
        <f aca="false">+[2]data1cf!AV405</f>
        <v>0</v>
      </c>
      <c r="X406" s="8" t="n">
        <f aca="false">+[2]data1cf!AW405</f>
        <v>0</v>
      </c>
      <c r="Y406" s="8" t="n">
        <f aca="false">+[2]data1cf!AX405</f>
        <v>0</v>
      </c>
      <c r="Z406" s="8" t="n">
        <f aca="false">+[2]data1cf!AY405</f>
        <v>0</v>
      </c>
      <c r="AA406" s="8" t="n">
        <f aca="false">+[2]data1cf!AZ405</f>
        <v>0</v>
      </c>
      <c r="AB406" s="9"/>
      <c r="AC406" s="9"/>
      <c r="AD406" s="9"/>
      <c r="AE406" s="9"/>
      <c r="AF406" s="9"/>
      <c r="AG406" s="9"/>
      <c r="AH406" s="9"/>
      <c r="AI406" s="9"/>
      <c r="AJ406" s="9"/>
      <c r="AK406" s="1"/>
      <c r="AL406" s="1" t="e">
        <f aca="false">SUMPRODUCT(B406:AJ406,PVCapPrice)</f>
        <v>#DIV/0!</v>
      </c>
      <c r="AM406" s="1"/>
      <c r="AN406" s="1"/>
      <c r="AO406" s="1"/>
      <c r="AP406" s="1"/>
      <c r="AQ406" s="1"/>
    </row>
    <row r="407" customFormat="false" ht="11.25" hidden="false" customHeight="false" outlineLevel="0" collapsed="false">
      <c r="A407" s="1" t="n">
        <v>405</v>
      </c>
      <c r="B407" s="8" t="n">
        <f aca="false">+[2]data1cf!AA406</f>
        <v>-85428.0289257169</v>
      </c>
      <c r="C407" s="8" t="n">
        <f aca="false">+[2]data1cf!AB406</f>
        <v>-7620.65828783216</v>
      </c>
      <c r="D407" s="8" t="n">
        <f aca="false">+[2]data1cf!AC406</f>
        <v>-3722.85095801227</v>
      </c>
      <c r="E407" s="8" t="n">
        <f aca="false">+[2]data1cf!AD406</f>
        <v>-3384.29541932643</v>
      </c>
      <c r="F407" s="8" t="n">
        <f aca="false">+[2]data1cf!AE406</f>
        <v>-3619.67433638203</v>
      </c>
      <c r="G407" s="8" t="n">
        <f aca="false">+[2]data1cf!AF406</f>
        <v>-3874.26299346373</v>
      </c>
      <c r="H407" s="8" t="n">
        <f aca="false">+[2]data1cf!AG406</f>
        <v>-2540.40860997123</v>
      </c>
      <c r="I407" s="8" t="n">
        <f aca="false">+[2]data1cf!AH406</f>
        <v>-2650.59296870019</v>
      </c>
      <c r="J407" s="8" t="n">
        <f aca="false">+[2]data1cf!AI406</f>
        <v>-2663.02717123518</v>
      </c>
      <c r="K407" s="8" t="n">
        <f aca="false">+[2]data1cf!AJ406</f>
        <v>-2672.51295808158</v>
      </c>
      <c r="L407" s="8" t="n">
        <f aca="false">+[2]data1cf!AK406</f>
        <v>-2700.52110611559</v>
      </c>
      <c r="M407" s="8" t="n">
        <f aca="false">+[2]data1cf!AL406</f>
        <v>-2699.29159238441</v>
      </c>
      <c r="N407" s="8" t="n">
        <f aca="false">+[2]data1cf!AM406</f>
        <v>-2716.60783864749</v>
      </c>
      <c r="O407" s="8" t="n">
        <f aca="false">+[2]data1cf!AN406</f>
        <v>-2527.09190951627</v>
      </c>
      <c r="P407" s="8" t="n">
        <f aca="false">+[2]data1cf!AO406</f>
        <v>-2488.41632417331</v>
      </c>
      <c r="Q407" s="8" t="n">
        <f aca="false">+[2]data1cf!AP406</f>
        <v>-2489.62695434387</v>
      </c>
      <c r="R407" s="8" t="n">
        <f aca="false">+[2]data1cf!AQ406</f>
        <v>979.825320566402</v>
      </c>
      <c r="S407" s="8" t="n">
        <f aca="false">+[2]data1cf!AR406</f>
        <v>0</v>
      </c>
      <c r="T407" s="8" t="n">
        <f aca="false">+[2]data1cf!AS406</f>
        <v>0</v>
      </c>
      <c r="U407" s="8" t="n">
        <f aca="false">+[2]data1cf!AT406</f>
        <v>0</v>
      </c>
      <c r="V407" s="8" t="n">
        <f aca="false">+[2]data1cf!AU406</f>
        <v>0</v>
      </c>
      <c r="W407" s="8" t="n">
        <f aca="false">+[2]data1cf!AV406</f>
        <v>0</v>
      </c>
      <c r="X407" s="8" t="n">
        <f aca="false">+[2]data1cf!AW406</f>
        <v>0</v>
      </c>
      <c r="Y407" s="8" t="n">
        <f aca="false">+[2]data1cf!AX406</f>
        <v>0</v>
      </c>
      <c r="Z407" s="8" t="n">
        <f aca="false">+[2]data1cf!AY406</f>
        <v>0</v>
      </c>
      <c r="AA407" s="8" t="n">
        <f aca="false">+[2]data1cf!AZ406</f>
        <v>0</v>
      </c>
      <c r="AB407" s="9"/>
      <c r="AC407" s="9"/>
      <c r="AD407" s="9"/>
      <c r="AE407" s="9"/>
      <c r="AF407" s="9"/>
      <c r="AG407" s="9"/>
      <c r="AH407" s="9"/>
      <c r="AI407" s="9"/>
      <c r="AJ407" s="9"/>
      <c r="AK407" s="1"/>
      <c r="AL407" s="1" t="e">
        <f aca="false">SUMPRODUCT(B407:AJ407,PVCapPrice)</f>
        <v>#DIV/0!</v>
      </c>
      <c r="AM407" s="1"/>
      <c r="AN407" s="1"/>
      <c r="AO407" s="1"/>
      <c r="AP407" s="1"/>
      <c r="AQ407" s="1"/>
    </row>
    <row r="408" customFormat="false" ht="11.25" hidden="false" customHeight="false" outlineLevel="0" collapsed="false">
      <c r="A408" s="1" t="n">
        <v>406</v>
      </c>
      <c r="B408" s="8" t="n">
        <f aca="false">+[2]data1cf!AA407</f>
        <v>-91028.0279615559</v>
      </c>
      <c r="C408" s="8" t="n">
        <f aca="false">+[2]data1cf!AB407</f>
        <v>-7549.47013518391</v>
      </c>
      <c r="D408" s="8" t="n">
        <f aca="false">+[2]data1cf!AC407</f>
        <v>-3589.04174143308</v>
      </c>
      <c r="E408" s="8" t="n">
        <f aca="false">+[2]data1cf!AD407</f>
        <v>-3215.51738471004</v>
      </c>
      <c r="F408" s="8" t="n">
        <f aca="false">+[2]data1cf!AE407</f>
        <v>-3292.00195512617</v>
      </c>
      <c r="G408" s="8" t="n">
        <f aca="false">+[2]data1cf!AF407</f>
        <v>-3685.38038947663</v>
      </c>
      <c r="H408" s="8" t="n">
        <f aca="false">+[2]data1cf!AG407</f>
        <v>-2404.76408932537</v>
      </c>
      <c r="I408" s="8" t="n">
        <f aca="false">+[2]data1cf!AH407</f>
        <v>-2522.13347081727</v>
      </c>
      <c r="J408" s="8" t="n">
        <f aca="false">+[2]data1cf!AI407</f>
        <v>-2534.56767335226</v>
      </c>
      <c r="K408" s="8" t="n">
        <f aca="false">+[2]data1cf!AJ407</f>
        <v>-2543.83573223615</v>
      </c>
      <c r="L408" s="8" t="n">
        <f aca="false">+[2]data1cf!AK407</f>
        <v>-2572.06160823267</v>
      </c>
      <c r="M408" s="8" t="n">
        <f aca="false">+[2]data1cf!AL407</f>
        <v>-2570.61436653898</v>
      </c>
      <c r="N408" s="8" t="n">
        <f aca="false">+[2]data1cf!AM407</f>
        <v>-2588.14834076458</v>
      </c>
      <c r="O408" s="8" t="n">
        <f aca="false">+[2]data1cf!AN407</f>
        <v>-2398.41468367084</v>
      </c>
      <c r="P408" s="8" t="n">
        <f aca="false">+[2]data1cf!AO407</f>
        <v>-2359.9568262904</v>
      </c>
      <c r="Q408" s="8" t="n">
        <f aca="false">+[2]data1cf!AP407</f>
        <v>-2360.94972849843</v>
      </c>
      <c r="R408" s="8" t="n">
        <f aca="false">+[2]data1cf!AQ407</f>
        <v>1044.05506950786</v>
      </c>
      <c r="S408" s="8" t="n">
        <f aca="false">+[2]data1cf!AR407</f>
        <v>0</v>
      </c>
      <c r="T408" s="8" t="n">
        <f aca="false">+[2]data1cf!AS407</f>
        <v>0</v>
      </c>
      <c r="U408" s="8" t="n">
        <f aca="false">+[2]data1cf!AT407</f>
        <v>0</v>
      </c>
      <c r="V408" s="8" t="n">
        <f aca="false">+[2]data1cf!AU407</f>
        <v>0</v>
      </c>
      <c r="W408" s="8" t="n">
        <f aca="false">+[2]data1cf!AV407</f>
        <v>0</v>
      </c>
      <c r="X408" s="8" t="n">
        <f aca="false">+[2]data1cf!AW407</f>
        <v>0</v>
      </c>
      <c r="Y408" s="8" t="n">
        <f aca="false">+[2]data1cf!AX407</f>
        <v>0</v>
      </c>
      <c r="Z408" s="8" t="n">
        <f aca="false">+[2]data1cf!AY407</f>
        <v>0</v>
      </c>
      <c r="AA408" s="8" t="n">
        <f aca="false">+[2]data1cf!AZ407</f>
        <v>0</v>
      </c>
      <c r="AB408" s="9"/>
      <c r="AC408" s="9"/>
      <c r="AD408" s="9"/>
      <c r="AE408" s="9"/>
      <c r="AF408" s="9"/>
      <c r="AG408" s="9"/>
      <c r="AH408" s="9"/>
      <c r="AI408" s="9"/>
      <c r="AJ408" s="9"/>
      <c r="AK408" s="1"/>
      <c r="AL408" s="1" t="e">
        <f aca="false">SUMPRODUCT(B408:AJ408,PVCapPrice)</f>
        <v>#DIV/0!</v>
      </c>
      <c r="AM408" s="1"/>
      <c r="AN408" s="1"/>
      <c r="AO408" s="1"/>
      <c r="AP408" s="1"/>
      <c r="AQ408" s="1"/>
    </row>
    <row r="409" customFormat="false" ht="11.25" hidden="false" customHeight="false" outlineLevel="0" collapsed="false">
      <c r="A409" s="1" t="n">
        <v>407</v>
      </c>
      <c r="B409" s="8" t="n">
        <f aca="false">+[2]data1cf!AA408</f>
        <v>-90780.6780680459</v>
      </c>
      <c r="C409" s="8" t="n">
        <f aca="false">+[2]data1cf!AB408</f>
        <v>-7547.61031897599</v>
      </c>
      <c r="D409" s="8" t="n">
        <f aca="false">+[2]data1cf!AC408</f>
        <v>-3560.52214297334</v>
      </c>
      <c r="E409" s="8" t="n">
        <f aca="false">+[2]data1cf!AD408</f>
        <v>-3054.34449555901</v>
      </c>
      <c r="F409" s="8" t="n">
        <f aca="false">+[2]data1cf!AE408</f>
        <v>-3415.20426621103</v>
      </c>
      <c r="G409" s="8" t="n">
        <f aca="false">+[2]data1cf!AF408</f>
        <v>-3836.26678616204</v>
      </c>
      <c r="H409" s="8" t="n">
        <f aca="false">+[2]data1cf!AG408</f>
        <v>-2410.75545780994</v>
      </c>
      <c r="I409" s="8" t="n">
        <f aca="false">+[2]data1cf!AH408</f>
        <v>-2527.80747949447</v>
      </c>
      <c r="J409" s="8" t="n">
        <f aca="false">+[2]data1cf!AI408</f>
        <v>-2540.24168202946</v>
      </c>
      <c r="K409" s="8" t="n">
        <f aca="false">+[2]data1cf!AJ408</f>
        <v>-2549.51935787722</v>
      </c>
      <c r="L409" s="8" t="n">
        <f aca="false">+[2]data1cf!AK408</f>
        <v>-2577.73561690987</v>
      </c>
      <c r="M409" s="8" t="n">
        <f aca="false">+[2]data1cf!AL408</f>
        <v>-2576.29799218004</v>
      </c>
      <c r="N409" s="8" t="n">
        <f aca="false">+[2]data1cf!AM408</f>
        <v>-2593.82234944178</v>
      </c>
      <c r="O409" s="8" t="n">
        <f aca="false">+[2]data1cf!AN408</f>
        <v>-2404.0983093119</v>
      </c>
      <c r="P409" s="8" t="n">
        <f aca="false">+[2]data1cf!AO408</f>
        <v>-2365.6308349676</v>
      </c>
      <c r="Q409" s="8" t="n">
        <f aca="false">+[2]data1cf!AP408</f>
        <v>-2366.6333541395</v>
      </c>
      <c r="R409" s="8" t="n">
        <f aca="false">+[2]data1cf!AQ408</f>
        <v>1041.21806516926</v>
      </c>
      <c r="S409" s="8" t="n">
        <f aca="false">+[2]data1cf!AR408</f>
        <v>0</v>
      </c>
      <c r="T409" s="8" t="n">
        <f aca="false">+[2]data1cf!AS408</f>
        <v>0</v>
      </c>
      <c r="U409" s="8" t="n">
        <f aca="false">+[2]data1cf!AT408</f>
        <v>0</v>
      </c>
      <c r="V409" s="8" t="n">
        <f aca="false">+[2]data1cf!AU408</f>
        <v>0</v>
      </c>
      <c r="W409" s="8" t="n">
        <f aca="false">+[2]data1cf!AV408</f>
        <v>0</v>
      </c>
      <c r="X409" s="8" t="n">
        <f aca="false">+[2]data1cf!AW408</f>
        <v>0</v>
      </c>
      <c r="Y409" s="8" t="n">
        <f aca="false">+[2]data1cf!AX408</f>
        <v>0</v>
      </c>
      <c r="Z409" s="8" t="n">
        <f aca="false">+[2]data1cf!AY408</f>
        <v>0</v>
      </c>
      <c r="AA409" s="8" t="n">
        <f aca="false">+[2]data1cf!AZ408</f>
        <v>0</v>
      </c>
      <c r="AB409" s="9"/>
      <c r="AC409" s="9"/>
      <c r="AD409" s="9"/>
      <c r="AE409" s="9"/>
      <c r="AF409" s="9"/>
      <c r="AG409" s="9"/>
      <c r="AH409" s="9"/>
      <c r="AI409" s="9"/>
      <c r="AJ409" s="9"/>
      <c r="AK409" s="1"/>
      <c r="AL409" s="1" t="e">
        <f aca="false">SUMPRODUCT(B409:AJ409,PVCapPrice)</f>
        <v>#DIV/0!</v>
      </c>
      <c r="AM409" s="1"/>
      <c r="AN409" s="1"/>
      <c r="AO409" s="1"/>
      <c r="AP409" s="1"/>
      <c r="AQ409" s="1"/>
    </row>
    <row r="410" customFormat="false" ht="11.25" hidden="false" customHeight="false" outlineLevel="0" collapsed="false">
      <c r="A410" s="1" t="n">
        <v>408</v>
      </c>
      <c r="B410" s="8" t="n">
        <f aca="false">+[2]data1cf!AA409</f>
        <v>-93629.839437236</v>
      </c>
      <c r="C410" s="8" t="n">
        <f aca="false">+[2]data1cf!AB409</f>
        <v>-7459.62423742375</v>
      </c>
      <c r="D410" s="8" t="n">
        <f aca="false">+[2]data1cf!AC409</f>
        <v>-3460.25764892087</v>
      </c>
      <c r="E410" s="8" t="n">
        <f aca="false">+[2]data1cf!AD409</f>
        <v>-3049.23569624327</v>
      </c>
      <c r="F410" s="8" t="n">
        <f aca="false">+[2]data1cf!AE409</f>
        <v>-3398.38259376539</v>
      </c>
      <c r="G410" s="8" t="n">
        <f aca="false">+[2]data1cf!AF409</f>
        <v>-3650.13000253343</v>
      </c>
      <c r="H410" s="8" t="n">
        <f aca="false">+[2]data1cf!AG409</f>
        <v>-2341.74238732669</v>
      </c>
      <c r="I410" s="8" t="n">
        <f aca="false">+[2]data1cf!AH409</f>
        <v>-2462.44999701435</v>
      </c>
      <c r="J410" s="8" t="n">
        <f aca="false">+[2]data1cf!AI409</f>
        <v>-2474.88419954934</v>
      </c>
      <c r="K410" s="8" t="n">
        <f aca="false">+[2]data1cf!AJ409</f>
        <v>-2484.05110000306</v>
      </c>
      <c r="L410" s="8" t="n">
        <f aca="false">+[2]data1cf!AK409</f>
        <v>-2512.37813442975</v>
      </c>
      <c r="M410" s="8" t="n">
        <f aca="false">+[2]data1cf!AL409</f>
        <v>-2510.82973430588</v>
      </c>
      <c r="N410" s="8" t="n">
        <f aca="false">+[2]data1cf!AM409</f>
        <v>-2528.46486696165</v>
      </c>
      <c r="O410" s="8" t="n">
        <f aca="false">+[2]data1cf!AN409</f>
        <v>-2338.63005143774</v>
      </c>
      <c r="P410" s="8" t="n">
        <f aca="false">+[2]data1cf!AO409</f>
        <v>-2300.27335248747</v>
      </c>
      <c r="Q410" s="8" t="n">
        <f aca="false">+[2]data1cf!AP409</f>
        <v>-2301.16509626534</v>
      </c>
      <c r="R410" s="8" t="n">
        <f aca="false">+[2]data1cf!AQ409</f>
        <v>1073.89680640932</v>
      </c>
      <c r="S410" s="8" t="n">
        <f aca="false">+[2]data1cf!AR409</f>
        <v>0</v>
      </c>
      <c r="T410" s="8" t="n">
        <f aca="false">+[2]data1cf!AS409</f>
        <v>0</v>
      </c>
      <c r="U410" s="8" t="n">
        <f aca="false">+[2]data1cf!AT409</f>
        <v>0</v>
      </c>
      <c r="V410" s="8" t="n">
        <f aca="false">+[2]data1cf!AU409</f>
        <v>0</v>
      </c>
      <c r="W410" s="8" t="n">
        <f aca="false">+[2]data1cf!AV409</f>
        <v>0</v>
      </c>
      <c r="X410" s="8" t="n">
        <f aca="false">+[2]data1cf!AW409</f>
        <v>0</v>
      </c>
      <c r="Y410" s="8" t="n">
        <f aca="false">+[2]data1cf!AX409</f>
        <v>0</v>
      </c>
      <c r="Z410" s="8" t="n">
        <f aca="false">+[2]data1cf!AY409</f>
        <v>0</v>
      </c>
      <c r="AA410" s="8" t="n">
        <f aca="false">+[2]data1cf!AZ409</f>
        <v>0</v>
      </c>
      <c r="AB410" s="9"/>
      <c r="AC410" s="9"/>
      <c r="AD410" s="9"/>
      <c r="AE410" s="9"/>
      <c r="AF410" s="9"/>
      <c r="AG410" s="9"/>
      <c r="AH410" s="9"/>
      <c r="AI410" s="9"/>
      <c r="AJ410" s="9"/>
      <c r="AK410" s="1"/>
      <c r="AL410" s="1" t="e">
        <f aca="false">SUMPRODUCT(B410:AJ410,PVCapPrice)</f>
        <v>#DIV/0!</v>
      </c>
      <c r="AM410" s="1"/>
      <c r="AN410" s="1"/>
      <c r="AO410" s="1"/>
      <c r="AP410" s="1"/>
      <c r="AQ410" s="1"/>
    </row>
    <row r="411" customFormat="false" ht="11.25" hidden="false" customHeight="false" outlineLevel="0" collapsed="false">
      <c r="A411" s="1" t="n">
        <v>409</v>
      </c>
      <c r="B411" s="8" t="n">
        <f aca="false">+[2]data1cf!AA410</f>
        <v>-87079.6316745969</v>
      </c>
      <c r="C411" s="8" t="n">
        <f aca="false">+[2]data1cf!AB410</f>
        <v>-7603.26985468731</v>
      </c>
      <c r="D411" s="8" t="n">
        <f aca="false">+[2]data1cf!AC410</f>
        <v>-3627.40606226168</v>
      </c>
      <c r="E411" s="8" t="n">
        <f aca="false">+[2]data1cf!AD410</f>
        <v>-3278.67825315566</v>
      </c>
      <c r="F411" s="8" t="n">
        <f aca="false">+[2]data1cf!AE410</f>
        <v>-3544.05080329205</v>
      </c>
      <c r="G411" s="8" t="n">
        <f aca="false">+[2]data1cf!AF410</f>
        <v>-3761.64732289132</v>
      </c>
      <c r="H411" s="8" t="n">
        <f aca="false">+[2]data1cf!AG410</f>
        <v>-2500.4030918032</v>
      </c>
      <c r="I411" s="8" t="n">
        <f aca="false">+[2]data1cf!AH410</f>
        <v>-2612.70652292308</v>
      </c>
      <c r="J411" s="8" t="n">
        <f aca="false">+[2]data1cf!AI410</f>
        <v>-2625.14072545807</v>
      </c>
      <c r="K411" s="8" t="n">
        <f aca="false">+[2]data1cf!AJ410</f>
        <v>-2634.5622979896</v>
      </c>
      <c r="L411" s="8" t="n">
        <f aca="false">+[2]data1cf!AK410</f>
        <v>-2662.63466033848</v>
      </c>
      <c r="M411" s="8" t="n">
        <f aca="false">+[2]data1cf!AL410</f>
        <v>-2661.34093229242</v>
      </c>
      <c r="N411" s="8" t="n">
        <f aca="false">+[2]data1cf!AM410</f>
        <v>-2678.72139287039</v>
      </c>
      <c r="O411" s="8" t="n">
        <f aca="false">+[2]data1cf!AN410</f>
        <v>-2489.14124942429</v>
      </c>
      <c r="P411" s="8" t="n">
        <f aca="false">+[2]data1cf!AO410</f>
        <v>-2450.52987839621</v>
      </c>
      <c r="Q411" s="8" t="n">
        <f aca="false">+[2]data1cf!AP410</f>
        <v>-2451.67629425188</v>
      </c>
      <c r="R411" s="8" t="n">
        <f aca="false">+[2]data1cf!AQ410</f>
        <v>998.768543454956</v>
      </c>
      <c r="S411" s="8" t="n">
        <f aca="false">+[2]data1cf!AR410</f>
        <v>0</v>
      </c>
      <c r="T411" s="8" t="n">
        <f aca="false">+[2]data1cf!AS410</f>
        <v>0</v>
      </c>
      <c r="U411" s="8" t="n">
        <f aca="false">+[2]data1cf!AT410</f>
        <v>0</v>
      </c>
      <c r="V411" s="8" t="n">
        <f aca="false">+[2]data1cf!AU410</f>
        <v>0</v>
      </c>
      <c r="W411" s="8" t="n">
        <f aca="false">+[2]data1cf!AV410</f>
        <v>0</v>
      </c>
      <c r="X411" s="8" t="n">
        <f aca="false">+[2]data1cf!AW410</f>
        <v>0</v>
      </c>
      <c r="Y411" s="8" t="n">
        <f aca="false">+[2]data1cf!AX410</f>
        <v>0</v>
      </c>
      <c r="Z411" s="8" t="n">
        <f aca="false">+[2]data1cf!AY410</f>
        <v>0</v>
      </c>
      <c r="AA411" s="8" t="n">
        <f aca="false">+[2]data1cf!AZ410</f>
        <v>0</v>
      </c>
      <c r="AB411" s="9"/>
      <c r="AC411" s="9"/>
      <c r="AD411" s="9"/>
      <c r="AE411" s="9"/>
      <c r="AF411" s="9"/>
      <c r="AG411" s="9"/>
      <c r="AH411" s="9"/>
      <c r="AI411" s="9"/>
      <c r="AJ411" s="9"/>
      <c r="AK411" s="1"/>
      <c r="AL411" s="1" t="e">
        <f aca="false">SUMPRODUCT(B411:AJ411,PVCapPrice)</f>
        <v>#DIV/0!</v>
      </c>
      <c r="AM411" s="1"/>
      <c r="AN411" s="1"/>
      <c r="AO411" s="1"/>
      <c r="AP411" s="1"/>
      <c r="AQ411" s="1"/>
    </row>
    <row r="412" customFormat="false" ht="11.25" hidden="false" customHeight="false" outlineLevel="0" collapsed="false">
      <c r="A412" s="1" t="n">
        <v>410</v>
      </c>
      <c r="B412" s="8" t="n">
        <f aca="false">+[2]data1cf!AA411</f>
        <v>-104002.888344705</v>
      </c>
      <c r="C412" s="8" t="n">
        <f aca="false">+[2]data1cf!AB411</f>
        <v>-7193.90869630323</v>
      </c>
      <c r="D412" s="8" t="n">
        <f aca="false">+[2]data1cf!AC411</f>
        <v>-3014.55451514565</v>
      </c>
      <c r="E412" s="8" t="n">
        <f aca="false">+[2]data1cf!AD411</f>
        <v>-2749.7645123561</v>
      </c>
      <c r="F412" s="8" t="n">
        <f aca="false">+[2]data1cf!AE411</f>
        <v>-3205.22158839948</v>
      </c>
      <c r="G412" s="8" t="n">
        <f aca="false">+[2]data1cf!AF411</f>
        <v>-3537.20588734087</v>
      </c>
      <c r="H412" s="8" t="n">
        <f aca="false">+[2]data1cf!AG411</f>
        <v>-2090.48390715825</v>
      </c>
      <c r="I412" s="8" t="n">
        <f aca="false">+[2]data1cf!AH411</f>
        <v>-2224.50055351614</v>
      </c>
      <c r="J412" s="8" t="n">
        <f aca="false">+[2]data1cf!AI411</f>
        <v>-2236.93475605113</v>
      </c>
      <c r="K412" s="8" t="n">
        <f aca="false">+[2]data1cf!AJ411</f>
        <v>-2245.69835236333</v>
      </c>
      <c r="L412" s="8" t="n">
        <f aca="false">+[2]data1cf!AK411</f>
        <v>-2274.42869093154</v>
      </c>
      <c r="M412" s="8" t="n">
        <f aca="false">+[2]data1cf!AL411</f>
        <v>-2272.47698666615</v>
      </c>
      <c r="N412" s="8" t="n">
        <f aca="false">+[2]data1cf!AM411</f>
        <v>-2290.51542346345</v>
      </c>
      <c r="O412" s="8" t="n">
        <f aca="false">+[2]data1cf!AN411</f>
        <v>-2100.27730379802</v>
      </c>
      <c r="P412" s="8" t="n">
        <f aca="false">+[2]data1cf!AO411</f>
        <v>-2062.32390898927</v>
      </c>
      <c r="Q412" s="8" t="n">
        <f aca="false">+[2]data1cf!AP411</f>
        <v>-2062.81234862561</v>
      </c>
      <c r="R412" s="8" t="n">
        <f aca="false">+[2]data1cf!AQ411</f>
        <v>1192.87152815842</v>
      </c>
      <c r="S412" s="8" t="n">
        <f aca="false">+[2]data1cf!AR411</f>
        <v>0</v>
      </c>
      <c r="T412" s="8" t="n">
        <f aca="false">+[2]data1cf!AS411</f>
        <v>0</v>
      </c>
      <c r="U412" s="8" t="n">
        <f aca="false">+[2]data1cf!AT411</f>
        <v>0</v>
      </c>
      <c r="V412" s="8" t="n">
        <f aca="false">+[2]data1cf!AU411</f>
        <v>0</v>
      </c>
      <c r="W412" s="8" t="n">
        <f aca="false">+[2]data1cf!AV411</f>
        <v>0</v>
      </c>
      <c r="X412" s="8" t="n">
        <f aca="false">+[2]data1cf!AW411</f>
        <v>0</v>
      </c>
      <c r="Y412" s="8" t="n">
        <f aca="false">+[2]data1cf!AX411</f>
        <v>0</v>
      </c>
      <c r="Z412" s="8" t="n">
        <f aca="false">+[2]data1cf!AY411</f>
        <v>0</v>
      </c>
      <c r="AA412" s="8" t="n">
        <f aca="false">+[2]data1cf!AZ411</f>
        <v>0</v>
      </c>
      <c r="AB412" s="9"/>
      <c r="AC412" s="9"/>
      <c r="AD412" s="9"/>
      <c r="AE412" s="9"/>
      <c r="AF412" s="9"/>
      <c r="AG412" s="9"/>
      <c r="AH412" s="9"/>
      <c r="AI412" s="9"/>
      <c r="AJ412" s="9"/>
      <c r="AK412" s="1"/>
      <c r="AL412" s="1" t="e">
        <f aca="false">SUMPRODUCT(B412:AJ412,PVCapPrice)</f>
        <v>#DIV/0!</v>
      </c>
      <c r="AM412" s="1"/>
      <c r="AN412" s="1"/>
      <c r="AO412" s="1"/>
      <c r="AP412" s="1"/>
      <c r="AQ412" s="1"/>
    </row>
    <row r="413" customFormat="false" ht="11.25" hidden="false" customHeight="false" outlineLevel="0" collapsed="false">
      <c r="A413" s="1" t="n">
        <v>411</v>
      </c>
      <c r="B413" s="8" t="n">
        <f aca="false">+[2]data1cf!AA412</f>
        <v>-100238.466957369</v>
      </c>
      <c r="C413" s="8" t="n">
        <f aca="false">+[2]data1cf!AB412</f>
        <v>-7414.73768811988</v>
      </c>
      <c r="D413" s="8" t="n">
        <f aca="false">+[2]data1cf!AC412</f>
        <v>-3098.13542446471</v>
      </c>
      <c r="E413" s="8" t="n">
        <f aca="false">+[2]data1cf!AD412</f>
        <v>-2955.82131656384</v>
      </c>
      <c r="F413" s="8" t="n">
        <f aca="false">+[2]data1cf!AE412</f>
        <v>-3167.44826726271</v>
      </c>
      <c r="G413" s="8" t="n">
        <f aca="false">+[2]data1cf!AF412</f>
        <v>-3341.08019637954</v>
      </c>
      <c r="H413" s="8" t="n">
        <f aca="false">+[2]data1cf!AG412</f>
        <v>-2181.66662546342</v>
      </c>
      <c r="I413" s="8" t="n">
        <f aca="false">+[2]data1cf!AH412</f>
        <v>-2310.85336860451</v>
      </c>
      <c r="J413" s="8" t="n">
        <f aca="false">+[2]data1cf!AI412</f>
        <v>-2323.2875711395</v>
      </c>
      <c r="K413" s="8" t="n">
        <f aca="false">+[2]data1cf!AJ412</f>
        <v>-2332.19752815524</v>
      </c>
      <c r="L413" s="8" t="n">
        <f aca="false">+[2]data1cf!AK412</f>
        <v>-2360.78150601991</v>
      </c>
      <c r="M413" s="8" t="n">
        <f aca="false">+[2]data1cf!AL412</f>
        <v>-2358.97616245806</v>
      </c>
      <c r="N413" s="8" t="n">
        <f aca="false">+[2]data1cf!AM412</f>
        <v>-2376.86823855182</v>
      </c>
      <c r="O413" s="8" t="n">
        <f aca="false">+[2]data1cf!AN412</f>
        <v>-2186.77647958992</v>
      </c>
      <c r="P413" s="8" t="n">
        <f aca="false">+[2]data1cf!AO412</f>
        <v>-2148.67672407764</v>
      </c>
      <c r="Q413" s="8" t="n">
        <f aca="false">+[2]data1cf!AP412</f>
        <v>-2149.31152441752</v>
      </c>
      <c r="R413" s="8" t="n">
        <f aca="false">+[2]data1cf!AQ412</f>
        <v>1149.69512061424</v>
      </c>
      <c r="S413" s="8" t="n">
        <f aca="false">+[2]data1cf!AR412</f>
        <v>0</v>
      </c>
      <c r="T413" s="8" t="n">
        <f aca="false">+[2]data1cf!AS412</f>
        <v>0</v>
      </c>
      <c r="U413" s="8" t="n">
        <f aca="false">+[2]data1cf!AT412</f>
        <v>0</v>
      </c>
      <c r="V413" s="8" t="n">
        <f aca="false">+[2]data1cf!AU412</f>
        <v>0</v>
      </c>
      <c r="W413" s="8" t="n">
        <f aca="false">+[2]data1cf!AV412</f>
        <v>0</v>
      </c>
      <c r="X413" s="8" t="n">
        <f aca="false">+[2]data1cf!AW412</f>
        <v>0</v>
      </c>
      <c r="Y413" s="8" t="n">
        <f aca="false">+[2]data1cf!AX412</f>
        <v>0</v>
      </c>
      <c r="Z413" s="8" t="n">
        <f aca="false">+[2]data1cf!AY412</f>
        <v>0</v>
      </c>
      <c r="AA413" s="8" t="n">
        <f aca="false">+[2]data1cf!AZ412</f>
        <v>0</v>
      </c>
      <c r="AB413" s="9"/>
      <c r="AC413" s="9"/>
      <c r="AD413" s="9"/>
      <c r="AE413" s="9"/>
      <c r="AF413" s="9"/>
      <c r="AG413" s="9"/>
      <c r="AH413" s="9"/>
      <c r="AI413" s="9"/>
      <c r="AJ413" s="9"/>
      <c r="AK413" s="1"/>
      <c r="AL413" s="1" t="e">
        <f aca="false">SUMPRODUCT(B413:AJ413,PVCapPrice)</f>
        <v>#DIV/0!</v>
      </c>
      <c r="AM413" s="1"/>
      <c r="AN413" s="1"/>
      <c r="AO413" s="1"/>
      <c r="AP413" s="1"/>
      <c r="AQ413" s="1"/>
    </row>
    <row r="414" customFormat="false" ht="11.25" hidden="false" customHeight="false" outlineLevel="0" collapsed="false">
      <c r="A414" s="1" t="n">
        <v>412</v>
      </c>
      <c r="B414" s="8" t="n">
        <f aca="false">+[2]data1cf!AA413</f>
        <v>-100121.835832681</v>
      </c>
      <c r="C414" s="8" t="n">
        <f aca="false">+[2]data1cf!AB413</f>
        <v>-7431.02089608248</v>
      </c>
      <c r="D414" s="8" t="n">
        <f aca="false">+[2]data1cf!AC413</f>
        <v>-3170.382716843</v>
      </c>
      <c r="E414" s="8" t="n">
        <f aca="false">+[2]data1cf!AD413</f>
        <v>-3009.06286407301</v>
      </c>
      <c r="F414" s="8" t="n">
        <f aca="false">+[2]data1cf!AE413</f>
        <v>-3164.53327767441</v>
      </c>
      <c r="G414" s="8" t="n">
        <f aca="false">+[2]data1cf!AF413</f>
        <v>-3530.98806021454</v>
      </c>
      <c r="H414" s="8" t="n">
        <f aca="false">+[2]data1cf!AG413</f>
        <v>-2184.4916925571</v>
      </c>
      <c r="I414" s="8" t="n">
        <f aca="false">+[2]data1cf!AH413</f>
        <v>-2313.52879329997</v>
      </c>
      <c r="J414" s="8" t="n">
        <f aca="false">+[2]data1cf!AI413</f>
        <v>-2325.96299583496</v>
      </c>
      <c r="K414" s="8" t="n">
        <f aca="false">+[2]data1cf!AJ413</f>
        <v>-2334.87748746882</v>
      </c>
      <c r="L414" s="8" t="n">
        <f aca="false">+[2]data1cf!AK413</f>
        <v>-2363.45693071537</v>
      </c>
      <c r="M414" s="8" t="n">
        <f aca="false">+[2]data1cf!AL413</f>
        <v>-2361.65612177164</v>
      </c>
      <c r="N414" s="8" t="n">
        <f aca="false">+[2]data1cf!AM413</f>
        <v>-2379.54366324727</v>
      </c>
      <c r="O414" s="8" t="n">
        <f aca="false">+[2]data1cf!AN413</f>
        <v>-2189.45643890351</v>
      </c>
      <c r="P414" s="8" t="n">
        <f aca="false">+[2]data1cf!AO413</f>
        <v>-2151.35214877309</v>
      </c>
      <c r="Q414" s="8" t="n">
        <f aca="false">+[2]data1cf!AP413</f>
        <v>-2151.9914837311</v>
      </c>
      <c r="R414" s="8" t="n">
        <f aca="false">+[2]data1cf!AQ413</f>
        <v>1148.35740826651</v>
      </c>
      <c r="S414" s="8" t="n">
        <f aca="false">+[2]data1cf!AR413</f>
        <v>0</v>
      </c>
      <c r="T414" s="8" t="n">
        <f aca="false">+[2]data1cf!AS413</f>
        <v>0</v>
      </c>
      <c r="U414" s="8" t="n">
        <f aca="false">+[2]data1cf!AT413</f>
        <v>0</v>
      </c>
      <c r="V414" s="8" t="n">
        <f aca="false">+[2]data1cf!AU413</f>
        <v>0</v>
      </c>
      <c r="W414" s="8" t="n">
        <f aca="false">+[2]data1cf!AV413</f>
        <v>0</v>
      </c>
      <c r="X414" s="8" t="n">
        <f aca="false">+[2]data1cf!AW413</f>
        <v>0</v>
      </c>
      <c r="Y414" s="8" t="n">
        <f aca="false">+[2]data1cf!AX413</f>
        <v>0</v>
      </c>
      <c r="Z414" s="8" t="n">
        <f aca="false">+[2]data1cf!AY413</f>
        <v>0</v>
      </c>
      <c r="AA414" s="8" t="n">
        <f aca="false">+[2]data1cf!AZ413</f>
        <v>0</v>
      </c>
      <c r="AB414" s="9"/>
      <c r="AC414" s="9"/>
      <c r="AD414" s="9"/>
      <c r="AE414" s="9"/>
      <c r="AF414" s="9"/>
      <c r="AG414" s="9"/>
      <c r="AH414" s="9"/>
      <c r="AI414" s="9"/>
      <c r="AJ414" s="9"/>
      <c r="AK414" s="1"/>
      <c r="AL414" s="1" t="e">
        <f aca="false">SUMPRODUCT(B414:AJ414,PVCapPrice)</f>
        <v>#DIV/0!</v>
      </c>
      <c r="AM414" s="1"/>
      <c r="AN414" s="1"/>
      <c r="AO414" s="1"/>
      <c r="AP414" s="1"/>
      <c r="AQ414" s="1"/>
    </row>
    <row r="415" customFormat="false" ht="11.25" hidden="false" customHeight="false" outlineLevel="0" collapsed="false">
      <c r="A415" s="1" t="n">
        <v>413</v>
      </c>
      <c r="B415" s="8" t="n">
        <f aca="false">+[2]data1cf!AA414</f>
        <v>-93422.3432083253</v>
      </c>
      <c r="C415" s="8" t="n">
        <f aca="false">+[2]data1cf!AB414</f>
        <v>-7571.01627444237</v>
      </c>
      <c r="D415" s="8" t="n">
        <f aca="false">+[2]data1cf!AC414</f>
        <v>-3643.54687418098</v>
      </c>
      <c r="E415" s="8" t="n">
        <f aca="false">+[2]data1cf!AD414</f>
        <v>-3196.83380447736</v>
      </c>
      <c r="F415" s="8" t="n">
        <f aca="false">+[2]data1cf!AE414</f>
        <v>-3298.07252073647</v>
      </c>
      <c r="G415" s="8" t="n">
        <f aca="false">+[2]data1cf!AF414</f>
        <v>-3677.21419653986</v>
      </c>
      <c r="H415" s="8" t="n">
        <f aca="false">+[2]data1cf!AG414</f>
        <v>-2346.76841078246</v>
      </c>
      <c r="I415" s="8" t="n">
        <f aca="false">+[2]data1cf!AH414</f>
        <v>-2467.20979450858</v>
      </c>
      <c r="J415" s="8" t="n">
        <f aca="false">+[2]data1cf!AI414</f>
        <v>-2479.64399704357</v>
      </c>
      <c r="K415" s="8" t="n">
        <f aca="false">+[2]data1cf!AJ414</f>
        <v>-2488.81896495067</v>
      </c>
      <c r="L415" s="8" t="n">
        <f aca="false">+[2]data1cf!AK414</f>
        <v>-2517.13793192398</v>
      </c>
      <c r="M415" s="8" t="n">
        <f aca="false">+[2]data1cf!AL414</f>
        <v>-2515.59759925349</v>
      </c>
      <c r="N415" s="8" t="n">
        <f aca="false">+[2]data1cf!AM414</f>
        <v>-2533.22466445588</v>
      </c>
      <c r="O415" s="8" t="n">
        <f aca="false">+[2]data1cf!AN414</f>
        <v>-2343.39791638535</v>
      </c>
      <c r="P415" s="8" t="n">
        <f aca="false">+[2]data1cf!AO414</f>
        <v>-2305.0331499817</v>
      </c>
      <c r="Q415" s="8" t="n">
        <f aca="false">+[2]data1cf!AP414</f>
        <v>-2305.93296121295</v>
      </c>
      <c r="R415" s="8" t="n">
        <f aca="false">+[2]data1cf!AQ414</f>
        <v>1071.51690766221</v>
      </c>
      <c r="S415" s="8" t="n">
        <f aca="false">+[2]data1cf!AR414</f>
        <v>0</v>
      </c>
      <c r="T415" s="8" t="n">
        <f aca="false">+[2]data1cf!AS414</f>
        <v>0</v>
      </c>
      <c r="U415" s="8" t="n">
        <f aca="false">+[2]data1cf!AT414</f>
        <v>0</v>
      </c>
      <c r="V415" s="8" t="n">
        <f aca="false">+[2]data1cf!AU414</f>
        <v>0</v>
      </c>
      <c r="W415" s="8" t="n">
        <f aca="false">+[2]data1cf!AV414</f>
        <v>0</v>
      </c>
      <c r="X415" s="8" t="n">
        <f aca="false">+[2]data1cf!AW414</f>
        <v>0</v>
      </c>
      <c r="Y415" s="8" t="n">
        <f aca="false">+[2]data1cf!AX414</f>
        <v>0</v>
      </c>
      <c r="Z415" s="8" t="n">
        <f aca="false">+[2]data1cf!AY414</f>
        <v>0</v>
      </c>
      <c r="AA415" s="8" t="n">
        <f aca="false">+[2]data1cf!AZ414</f>
        <v>0</v>
      </c>
      <c r="AB415" s="9"/>
      <c r="AC415" s="9"/>
      <c r="AD415" s="9"/>
      <c r="AE415" s="9"/>
      <c r="AF415" s="9"/>
      <c r="AG415" s="9"/>
      <c r="AH415" s="9"/>
      <c r="AI415" s="9"/>
      <c r="AJ415" s="9"/>
      <c r="AK415" s="1"/>
      <c r="AL415" s="1" t="e">
        <f aca="false">SUMPRODUCT(B415:AJ415,PVCapPrice)</f>
        <v>#DIV/0!</v>
      </c>
      <c r="AM415" s="1"/>
      <c r="AN415" s="1"/>
      <c r="AO415" s="1"/>
      <c r="AP415" s="1"/>
      <c r="AQ415" s="1"/>
    </row>
    <row r="416" customFormat="false" ht="11.25" hidden="false" customHeight="false" outlineLevel="0" collapsed="false">
      <c r="A416" s="1" t="n">
        <v>414</v>
      </c>
      <c r="B416" s="8" t="n">
        <f aca="false">+[2]data1cf!AA415</f>
        <v>-94447.4373984278</v>
      </c>
      <c r="C416" s="8" t="n">
        <f aca="false">+[2]data1cf!AB415</f>
        <v>-7453.01339907515</v>
      </c>
      <c r="D416" s="8" t="n">
        <f aca="false">+[2]data1cf!AC415</f>
        <v>-3339.18500155897</v>
      </c>
      <c r="E416" s="8" t="n">
        <f aca="false">+[2]data1cf!AD415</f>
        <v>-3072.02538078164</v>
      </c>
      <c r="F416" s="8" t="n">
        <f aca="false">+[2]data1cf!AE415</f>
        <v>-3329.06432068188</v>
      </c>
      <c r="G416" s="8" t="n">
        <f aca="false">+[2]data1cf!AF415</f>
        <v>-3554.94106634096</v>
      </c>
      <c r="H416" s="8" t="n">
        <f aca="false">+[2]data1cf!AG415</f>
        <v>-2321.93833328719</v>
      </c>
      <c r="I416" s="8" t="n">
        <f aca="false">+[2]data1cf!AH415</f>
        <v>-2443.69495386298</v>
      </c>
      <c r="J416" s="8" t="n">
        <f aca="false">+[2]data1cf!AI415</f>
        <v>-2456.12915639797</v>
      </c>
      <c r="K416" s="8" t="n">
        <f aca="false">+[2]data1cf!AJ415</f>
        <v>-2465.26426864295</v>
      </c>
      <c r="L416" s="8" t="n">
        <f aca="false">+[2]data1cf!AK415</f>
        <v>-2493.62309127838</v>
      </c>
      <c r="M416" s="8" t="n">
        <f aca="false">+[2]data1cf!AL415</f>
        <v>-2492.04290294578</v>
      </c>
      <c r="N416" s="8" t="n">
        <f aca="false">+[2]data1cf!AM415</f>
        <v>-2509.70982381028</v>
      </c>
      <c r="O416" s="8" t="n">
        <f aca="false">+[2]data1cf!AN415</f>
        <v>-2319.84322007764</v>
      </c>
      <c r="P416" s="8" t="n">
        <f aca="false">+[2]data1cf!AO415</f>
        <v>-2281.5183093361</v>
      </c>
      <c r="Q416" s="8" t="n">
        <f aca="false">+[2]data1cf!AP415</f>
        <v>-2282.37826490524</v>
      </c>
      <c r="R416" s="8" t="n">
        <f aca="false">+[2]data1cf!AQ415</f>
        <v>1083.27432798501</v>
      </c>
      <c r="S416" s="8" t="n">
        <f aca="false">+[2]data1cf!AR415</f>
        <v>0</v>
      </c>
      <c r="T416" s="8" t="n">
        <f aca="false">+[2]data1cf!AS415</f>
        <v>0</v>
      </c>
      <c r="U416" s="8" t="n">
        <f aca="false">+[2]data1cf!AT415</f>
        <v>0</v>
      </c>
      <c r="V416" s="8" t="n">
        <f aca="false">+[2]data1cf!AU415</f>
        <v>0</v>
      </c>
      <c r="W416" s="8" t="n">
        <f aca="false">+[2]data1cf!AV415</f>
        <v>0</v>
      </c>
      <c r="X416" s="8" t="n">
        <f aca="false">+[2]data1cf!AW415</f>
        <v>0</v>
      </c>
      <c r="Y416" s="8" t="n">
        <f aca="false">+[2]data1cf!AX415</f>
        <v>0</v>
      </c>
      <c r="Z416" s="8" t="n">
        <f aca="false">+[2]data1cf!AY415</f>
        <v>0</v>
      </c>
      <c r="AA416" s="8" t="n">
        <f aca="false">+[2]data1cf!AZ415</f>
        <v>0</v>
      </c>
      <c r="AB416" s="9"/>
      <c r="AC416" s="9"/>
      <c r="AD416" s="9"/>
      <c r="AE416" s="9"/>
      <c r="AF416" s="9"/>
      <c r="AG416" s="9"/>
      <c r="AH416" s="9"/>
      <c r="AI416" s="9"/>
      <c r="AJ416" s="9"/>
      <c r="AK416" s="1"/>
      <c r="AL416" s="1" t="e">
        <f aca="false">SUMPRODUCT(B416:AJ416,PVCapPrice)</f>
        <v>#DIV/0!</v>
      </c>
      <c r="AM416" s="1"/>
      <c r="AN416" s="1"/>
      <c r="AO416" s="1"/>
      <c r="AP416" s="1"/>
      <c r="AQ416" s="1"/>
    </row>
    <row r="417" customFormat="false" ht="11.25" hidden="false" customHeight="false" outlineLevel="0" collapsed="false">
      <c r="A417" s="1" t="n">
        <v>415</v>
      </c>
      <c r="B417" s="8" t="n">
        <f aca="false">+[2]data1cf!AA416</f>
        <v>-96091.5808441637</v>
      </c>
      <c r="C417" s="8" t="n">
        <f aca="false">+[2]data1cf!AB416</f>
        <v>-7483.75633497917</v>
      </c>
      <c r="D417" s="8" t="n">
        <f aca="false">+[2]data1cf!AC416</f>
        <v>-3441.26055836951</v>
      </c>
      <c r="E417" s="8" t="n">
        <f aca="false">+[2]data1cf!AD416</f>
        <v>-2985.39677084915</v>
      </c>
      <c r="F417" s="8" t="n">
        <f aca="false">+[2]data1cf!AE416</f>
        <v>-3272.75637675985</v>
      </c>
      <c r="G417" s="8" t="n">
        <f aca="false">+[2]data1cf!AF416</f>
        <v>-3712.87987614778</v>
      </c>
      <c r="H417" s="8" t="n">
        <f aca="false">+[2]data1cf!AG416</f>
        <v>-2282.11349615015</v>
      </c>
      <c r="I417" s="8" t="n">
        <f aca="false">+[2]data1cf!AH416</f>
        <v>-2405.97961853255</v>
      </c>
      <c r="J417" s="8" t="n">
        <f aca="false">+[2]data1cf!AI416</f>
        <v>-2418.41382106754</v>
      </c>
      <c r="K417" s="8" t="n">
        <f aca="false">+[2]data1cf!AJ416</f>
        <v>-2427.48500901536</v>
      </c>
      <c r="L417" s="8" t="n">
        <f aca="false">+[2]data1cf!AK416</f>
        <v>-2455.90775594795</v>
      </c>
      <c r="M417" s="8" t="n">
        <f aca="false">+[2]data1cf!AL416</f>
        <v>-2454.26364331818</v>
      </c>
      <c r="N417" s="8" t="n">
        <f aca="false">+[2]data1cf!AM416</f>
        <v>-2471.99448847986</v>
      </c>
      <c r="O417" s="8" t="n">
        <f aca="false">+[2]data1cf!AN416</f>
        <v>-2282.06396045005</v>
      </c>
      <c r="P417" s="8" t="n">
        <f aca="false">+[2]data1cf!AO416</f>
        <v>-2243.80297400568</v>
      </c>
      <c r="Q417" s="8" t="n">
        <f aca="false">+[2]data1cf!AP416</f>
        <v>-2244.59900527764</v>
      </c>
      <c r="R417" s="8" t="n">
        <f aca="false">+[2]data1cf!AQ416</f>
        <v>1102.13199565022</v>
      </c>
      <c r="S417" s="8" t="n">
        <f aca="false">+[2]data1cf!AR416</f>
        <v>0</v>
      </c>
      <c r="T417" s="8" t="n">
        <f aca="false">+[2]data1cf!AS416</f>
        <v>0</v>
      </c>
      <c r="U417" s="8" t="n">
        <f aca="false">+[2]data1cf!AT416</f>
        <v>0</v>
      </c>
      <c r="V417" s="8" t="n">
        <f aca="false">+[2]data1cf!AU416</f>
        <v>0</v>
      </c>
      <c r="W417" s="8" t="n">
        <f aca="false">+[2]data1cf!AV416</f>
        <v>0</v>
      </c>
      <c r="X417" s="8" t="n">
        <f aca="false">+[2]data1cf!AW416</f>
        <v>0</v>
      </c>
      <c r="Y417" s="8" t="n">
        <f aca="false">+[2]data1cf!AX416</f>
        <v>0</v>
      </c>
      <c r="Z417" s="8" t="n">
        <f aca="false">+[2]data1cf!AY416</f>
        <v>0</v>
      </c>
      <c r="AA417" s="8" t="n">
        <f aca="false">+[2]data1cf!AZ416</f>
        <v>0</v>
      </c>
      <c r="AB417" s="9"/>
      <c r="AC417" s="9"/>
      <c r="AD417" s="9"/>
      <c r="AE417" s="9"/>
      <c r="AF417" s="9"/>
      <c r="AG417" s="9"/>
      <c r="AH417" s="9"/>
      <c r="AI417" s="9"/>
      <c r="AJ417" s="9"/>
      <c r="AK417" s="1"/>
      <c r="AL417" s="1" t="e">
        <f aca="false">SUMPRODUCT(B417:AJ417,PVCapPrice)</f>
        <v>#DIV/0!</v>
      </c>
      <c r="AM417" s="1"/>
      <c r="AN417" s="1"/>
      <c r="AO417" s="1"/>
      <c r="AP417" s="1"/>
      <c r="AQ417" s="1"/>
    </row>
    <row r="418" customFormat="false" ht="11.25" hidden="false" customHeight="false" outlineLevel="0" collapsed="false">
      <c r="A418" s="1" t="n">
        <v>416</v>
      </c>
      <c r="B418" s="8" t="n">
        <f aca="false">+[2]data1cf!AA417</f>
        <v>-86170.5950138488</v>
      </c>
      <c r="C418" s="8" t="n">
        <f aca="false">+[2]data1cf!AB417</f>
        <v>-7688.53187917946</v>
      </c>
      <c r="D418" s="8" t="n">
        <f aca="false">+[2]data1cf!AC417</f>
        <v>-3723.61026145892</v>
      </c>
      <c r="E418" s="8" t="n">
        <f aca="false">+[2]data1cf!AD417</f>
        <v>-3319.80496308962</v>
      </c>
      <c r="F418" s="8" t="n">
        <f aca="false">+[2]data1cf!AE417</f>
        <v>-3595.03558394915</v>
      </c>
      <c r="G418" s="8" t="n">
        <f aca="false">+[2]data1cf!AF417</f>
        <v>-3858.70071265094</v>
      </c>
      <c r="H418" s="8" t="n">
        <f aca="false">+[2]data1cf!AG417</f>
        <v>-2522.42199596864</v>
      </c>
      <c r="I418" s="8" t="n">
        <f aca="false">+[2]data1cf!AH417</f>
        <v>-2633.55909669131</v>
      </c>
      <c r="J418" s="8" t="n">
        <f aca="false">+[2]data1cf!AI417</f>
        <v>-2645.9932992263</v>
      </c>
      <c r="K418" s="8" t="n">
        <f aca="false">+[2]data1cf!AJ417</f>
        <v>-2655.4502151032</v>
      </c>
      <c r="L418" s="8" t="n">
        <f aca="false">+[2]data1cf!AK417</f>
        <v>-2683.48723410671</v>
      </c>
      <c r="M418" s="8" t="n">
        <f aca="false">+[2]data1cf!AL417</f>
        <v>-2682.22884940602</v>
      </c>
      <c r="N418" s="8" t="n">
        <f aca="false">+[2]data1cf!AM417</f>
        <v>-2699.57396663862</v>
      </c>
      <c r="O418" s="8" t="n">
        <f aca="false">+[2]data1cf!AN417</f>
        <v>-2510.02916653789</v>
      </c>
      <c r="P418" s="8" t="n">
        <f aca="false">+[2]data1cf!AO417</f>
        <v>-2471.38245216444</v>
      </c>
      <c r="Q418" s="8" t="n">
        <f aca="false">+[2]data1cf!AP417</f>
        <v>-2472.56421136548</v>
      </c>
      <c r="R418" s="8" t="n">
        <f aca="false">+[2]data1cf!AQ417</f>
        <v>988.34225657084</v>
      </c>
      <c r="S418" s="8" t="n">
        <f aca="false">+[2]data1cf!AR417</f>
        <v>0</v>
      </c>
      <c r="T418" s="8" t="n">
        <f aca="false">+[2]data1cf!AS417</f>
        <v>0</v>
      </c>
      <c r="U418" s="8" t="n">
        <f aca="false">+[2]data1cf!AT417</f>
        <v>0</v>
      </c>
      <c r="V418" s="8" t="n">
        <f aca="false">+[2]data1cf!AU417</f>
        <v>0</v>
      </c>
      <c r="W418" s="8" t="n">
        <f aca="false">+[2]data1cf!AV417</f>
        <v>0</v>
      </c>
      <c r="X418" s="8" t="n">
        <f aca="false">+[2]data1cf!AW417</f>
        <v>0</v>
      </c>
      <c r="Y418" s="8" t="n">
        <f aca="false">+[2]data1cf!AX417</f>
        <v>0</v>
      </c>
      <c r="Z418" s="8" t="n">
        <f aca="false">+[2]data1cf!AY417</f>
        <v>0</v>
      </c>
      <c r="AA418" s="8" t="n">
        <f aca="false">+[2]data1cf!AZ417</f>
        <v>0</v>
      </c>
      <c r="AB418" s="9"/>
      <c r="AC418" s="9"/>
      <c r="AD418" s="9"/>
      <c r="AE418" s="9"/>
      <c r="AF418" s="9"/>
      <c r="AG418" s="9"/>
      <c r="AH418" s="9"/>
      <c r="AI418" s="9"/>
      <c r="AJ418" s="9"/>
      <c r="AK418" s="1"/>
      <c r="AL418" s="1" t="e">
        <f aca="false">SUMPRODUCT(B418:AJ418,PVCapPrice)</f>
        <v>#DIV/0!</v>
      </c>
      <c r="AM418" s="1"/>
      <c r="AN418" s="1"/>
      <c r="AO418" s="1"/>
      <c r="AP418" s="1"/>
      <c r="AQ418" s="1"/>
    </row>
    <row r="419" customFormat="false" ht="11.25" hidden="false" customHeight="false" outlineLevel="0" collapsed="false">
      <c r="A419" s="1" t="n">
        <v>417</v>
      </c>
      <c r="B419" s="8" t="n">
        <f aca="false">+[2]data1cf!AA418</f>
        <v>-101222.44112393</v>
      </c>
      <c r="C419" s="8" t="n">
        <f aca="false">+[2]data1cf!AB418</f>
        <v>-7351.9728366971</v>
      </c>
      <c r="D419" s="8" t="n">
        <f aca="false">+[2]data1cf!AC418</f>
        <v>-3149.60408034982</v>
      </c>
      <c r="E419" s="8" t="n">
        <f aca="false">+[2]data1cf!AD418</f>
        <v>-2882.95797553699</v>
      </c>
      <c r="F419" s="8" t="n">
        <f aca="false">+[2]data1cf!AE418</f>
        <v>-3143.96543610181</v>
      </c>
      <c r="G419" s="8" t="n">
        <f aca="false">+[2]data1cf!AF418</f>
        <v>-3547.80541877534</v>
      </c>
      <c r="H419" s="8" t="n">
        <f aca="false">+[2]data1cf!AG418</f>
        <v>-2157.83256704718</v>
      </c>
      <c r="I419" s="8" t="n">
        <f aca="false">+[2]data1cf!AH418</f>
        <v>-2288.28178840294</v>
      </c>
      <c r="J419" s="8" t="n">
        <f aca="false">+[2]data1cf!AI418</f>
        <v>-2300.71599093793</v>
      </c>
      <c r="K419" s="8" t="n">
        <f aca="false">+[2]data1cf!AJ418</f>
        <v>-2309.58769103807</v>
      </c>
      <c r="L419" s="8" t="n">
        <f aca="false">+[2]data1cf!AK418</f>
        <v>-2338.20992581834</v>
      </c>
      <c r="M419" s="8" t="n">
        <f aca="false">+[2]data1cf!AL418</f>
        <v>-2336.36632534089</v>
      </c>
      <c r="N419" s="8" t="n">
        <f aca="false">+[2]data1cf!AM418</f>
        <v>-2354.29665835024</v>
      </c>
      <c r="O419" s="8" t="n">
        <f aca="false">+[2]data1cf!AN418</f>
        <v>-2164.16664247275</v>
      </c>
      <c r="P419" s="8" t="n">
        <f aca="false">+[2]data1cf!AO418</f>
        <v>-2126.10514387606</v>
      </c>
      <c r="Q419" s="8" t="n">
        <f aca="false">+[2]data1cf!AP418</f>
        <v>-2126.70168730035</v>
      </c>
      <c r="R419" s="8" t="n">
        <f aca="false">+[2]data1cf!AQ418</f>
        <v>1160.98091071503</v>
      </c>
      <c r="S419" s="8" t="n">
        <f aca="false">+[2]data1cf!AR418</f>
        <v>0</v>
      </c>
      <c r="T419" s="8" t="n">
        <f aca="false">+[2]data1cf!AS418</f>
        <v>0</v>
      </c>
      <c r="U419" s="8" t="n">
        <f aca="false">+[2]data1cf!AT418</f>
        <v>0</v>
      </c>
      <c r="V419" s="8" t="n">
        <f aca="false">+[2]data1cf!AU418</f>
        <v>0</v>
      </c>
      <c r="W419" s="8" t="n">
        <f aca="false">+[2]data1cf!AV418</f>
        <v>0</v>
      </c>
      <c r="X419" s="8" t="n">
        <f aca="false">+[2]data1cf!AW418</f>
        <v>0</v>
      </c>
      <c r="Y419" s="8" t="n">
        <f aca="false">+[2]data1cf!AX418</f>
        <v>0</v>
      </c>
      <c r="Z419" s="8" t="n">
        <f aca="false">+[2]data1cf!AY418</f>
        <v>0</v>
      </c>
      <c r="AA419" s="8" t="n">
        <f aca="false">+[2]data1cf!AZ418</f>
        <v>0</v>
      </c>
      <c r="AB419" s="9"/>
      <c r="AC419" s="9"/>
      <c r="AD419" s="9"/>
      <c r="AE419" s="9"/>
      <c r="AF419" s="9"/>
      <c r="AG419" s="9"/>
      <c r="AH419" s="9"/>
      <c r="AI419" s="9"/>
      <c r="AJ419" s="9"/>
      <c r="AK419" s="1"/>
      <c r="AL419" s="1" t="e">
        <f aca="false">SUMPRODUCT(B419:AJ419,PVCapPrice)</f>
        <v>#DIV/0!</v>
      </c>
      <c r="AM419" s="1"/>
      <c r="AN419" s="1"/>
      <c r="AO419" s="1"/>
      <c r="AP419" s="1"/>
      <c r="AQ419" s="1"/>
    </row>
    <row r="420" customFormat="false" ht="11.25" hidden="false" customHeight="false" outlineLevel="0" collapsed="false">
      <c r="A420" s="1" t="n">
        <v>418</v>
      </c>
      <c r="B420" s="8" t="n">
        <f aca="false">+[2]data1cf!AA419</f>
        <v>-97318.7011874182</v>
      </c>
      <c r="C420" s="8" t="n">
        <f aca="false">+[2]data1cf!AB419</f>
        <v>-7470.43412516056</v>
      </c>
      <c r="D420" s="8" t="n">
        <f aca="false">+[2]data1cf!AC419</f>
        <v>-3325.84590098909</v>
      </c>
      <c r="E420" s="8" t="n">
        <f aca="false">+[2]data1cf!AD419</f>
        <v>-2867.77433140981</v>
      </c>
      <c r="F420" s="8" t="n">
        <f aca="false">+[2]data1cf!AE419</f>
        <v>-3123.65291141284</v>
      </c>
      <c r="G420" s="8" t="n">
        <f aca="false">+[2]data1cf!AF419</f>
        <v>-3431.50997325712</v>
      </c>
      <c r="H420" s="8" t="n">
        <f aca="false">+[2]data1cf!AG419</f>
        <v>-2252.38989268696</v>
      </c>
      <c r="I420" s="8" t="n">
        <f aca="false">+[2]data1cf!AH419</f>
        <v>-2377.83045955457</v>
      </c>
      <c r="J420" s="8" t="n">
        <f aca="false">+[2]data1cf!AI419</f>
        <v>-2390.26466208956</v>
      </c>
      <c r="K420" s="8" t="n">
        <f aca="false">+[2]data1cf!AJ419</f>
        <v>-2399.28813959843</v>
      </c>
      <c r="L420" s="8" t="n">
        <f aca="false">+[2]data1cf!AK419</f>
        <v>-2427.75859696997</v>
      </c>
      <c r="M420" s="8" t="n">
        <f aca="false">+[2]data1cf!AL419</f>
        <v>-2426.06677390125</v>
      </c>
      <c r="N420" s="8" t="n">
        <f aca="false">+[2]data1cf!AM419</f>
        <v>-2443.84532950188</v>
      </c>
      <c r="O420" s="8" t="n">
        <f aca="false">+[2]data1cf!AN419</f>
        <v>-2253.86709103312</v>
      </c>
      <c r="P420" s="8" t="n">
        <f aca="false">+[2]data1cf!AO419</f>
        <v>-2215.6538150277</v>
      </c>
      <c r="Q420" s="8" t="n">
        <f aca="false">+[2]data1cf!AP419</f>
        <v>-2216.40213586071</v>
      </c>
      <c r="R420" s="8" t="n">
        <f aca="false">+[2]data1cf!AQ419</f>
        <v>1116.20657513921</v>
      </c>
      <c r="S420" s="8" t="n">
        <f aca="false">+[2]data1cf!AR419</f>
        <v>0</v>
      </c>
      <c r="T420" s="8" t="n">
        <f aca="false">+[2]data1cf!AS419</f>
        <v>0</v>
      </c>
      <c r="U420" s="8" t="n">
        <f aca="false">+[2]data1cf!AT419</f>
        <v>0</v>
      </c>
      <c r="V420" s="8" t="n">
        <f aca="false">+[2]data1cf!AU419</f>
        <v>0</v>
      </c>
      <c r="W420" s="8" t="n">
        <f aca="false">+[2]data1cf!AV419</f>
        <v>0</v>
      </c>
      <c r="X420" s="8" t="n">
        <f aca="false">+[2]data1cf!AW419</f>
        <v>0</v>
      </c>
      <c r="Y420" s="8" t="n">
        <f aca="false">+[2]data1cf!AX419</f>
        <v>0</v>
      </c>
      <c r="Z420" s="8" t="n">
        <f aca="false">+[2]data1cf!AY419</f>
        <v>0</v>
      </c>
      <c r="AA420" s="8" t="n">
        <f aca="false">+[2]data1cf!AZ419</f>
        <v>0</v>
      </c>
      <c r="AB420" s="9"/>
      <c r="AC420" s="9"/>
      <c r="AD420" s="9"/>
      <c r="AE420" s="9"/>
      <c r="AF420" s="9"/>
      <c r="AG420" s="9"/>
      <c r="AH420" s="9"/>
      <c r="AI420" s="9"/>
      <c r="AJ420" s="9"/>
      <c r="AK420" s="1"/>
      <c r="AL420" s="1" t="e">
        <f aca="false">SUMPRODUCT(B420:AJ420,PVCapPrice)</f>
        <v>#DIV/0!</v>
      </c>
      <c r="AM420" s="1"/>
      <c r="AN420" s="1"/>
      <c r="AO420" s="1"/>
      <c r="AP420" s="1"/>
      <c r="AQ420" s="1"/>
    </row>
    <row r="421" customFormat="false" ht="11.25" hidden="false" customHeight="false" outlineLevel="0" collapsed="false">
      <c r="A421" s="1" t="n">
        <v>419</v>
      </c>
      <c r="B421" s="8" t="n">
        <f aca="false">+[2]data1cf!AA420</f>
        <v>-89434.4964342446</v>
      </c>
      <c r="C421" s="8" t="n">
        <f aca="false">+[2]data1cf!AB420</f>
        <v>-7516.03311271274</v>
      </c>
      <c r="D421" s="8" t="n">
        <f aca="false">+[2]data1cf!AC420</f>
        <v>-3477.81040673295</v>
      </c>
      <c r="E421" s="8" t="n">
        <f aca="false">+[2]data1cf!AD420</f>
        <v>-3144.1362032477</v>
      </c>
      <c r="F421" s="8" t="n">
        <f aca="false">+[2]data1cf!AE420</f>
        <v>-3470.44335769961</v>
      </c>
      <c r="G421" s="8" t="n">
        <f aca="false">+[2]data1cf!AF420</f>
        <v>-3807.80771173347</v>
      </c>
      <c r="H421" s="8" t="n">
        <f aca="false">+[2]data1cf!AG420</f>
        <v>-2443.36299242747</v>
      </c>
      <c r="I421" s="8" t="n">
        <f aca="false">+[2]data1cf!AH420</f>
        <v>-2558.68780922857</v>
      </c>
      <c r="J421" s="8" t="n">
        <f aca="false">+[2]data1cf!AI420</f>
        <v>-2571.12201176356</v>
      </c>
      <c r="K421" s="8" t="n">
        <f aca="false">+[2]data1cf!AJ420</f>
        <v>-2580.45202715323</v>
      </c>
      <c r="L421" s="8" t="n">
        <f aca="false">+[2]data1cf!AK420</f>
        <v>-2608.61594664397</v>
      </c>
      <c r="M421" s="8" t="n">
        <f aca="false">+[2]data1cf!AL420</f>
        <v>-2607.23066145606</v>
      </c>
      <c r="N421" s="8" t="n">
        <f aca="false">+[2]data1cf!AM420</f>
        <v>-2624.70267917588</v>
      </c>
      <c r="O421" s="8" t="n">
        <f aca="false">+[2]data1cf!AN420</f>
        <v>-2435.03097858792</v>
      </c>
      <c r="P421" s="8" t="n">
        <f aca="false">+[2]data1cf!AO420</f>
        <v>-2396.5111647017</v>
      </c>
      <c r="Q421" s="8" t="n">
        <f aca="false">+[2]data1cf!AP420</f>
        <v>-2397.56602341552</v>
      </c>
      <c r="R421" s="8" t="n">
        <f aca="false">+[2]data1cf!AQ420</f>
        <v>1025.77790030221</v>
      </c>
      <c r="S421" s="8" t="n">
        <f aca="false">+[2]data1cf!AR420</f>
        <v>0</v>
      </c>
      <c r="T421" s="8" t="n">
        <f aca="false">+[2]data1cf!AS420</f>
        <v>0</v>
      </c>
      <c r="U421" s="8" t="n">
        <f aca="false">+[2]data1cf!AT420</f>
        <v>0</v>
      </c>
      <c r="V421" s="8" t="n">
        <f aca="false">+[2]data1cf!AU420</f>
        <v>0</v>
      </c>
      <c r="W421" s="8" t="n">
        <f aca="false">+[2]data1cf!AV420</f>
        <v>0</v>
      </c>
      <c r="X421" s="8" t="n">
        <f aca="false">+[2]data1cf!AW420</f>
        <v>0</v>
      </c>
      <c r="Y421" s="8" t="n">
        <f aca="false">+[2]data1cf!AX420</f>
        <v>0</v>
      </c>
      <c r="Z421" s="8" t="n">
        <f aca="false">+[2]data1cf!AY420</f>
        <v>0</v>
      </c>
      <c r="AA421" s="8" t="n">
        <f aca="false">+[2]data1cf!AZ420</f>
        <v>0</v>
      </c>
      <c r="AB421" s="9"/>
      <c r="AC421" s="9"/>
      <c r="AD421" s="9"/>
      <c r="AE421" s="9"/>
      <c r="AF421" s="9"/>
      <c r="AG421" s="9"/>
      <c r="AH421" s="9"/>
      <c r="AI421" s="9"/>
      <c r="AJ421" s="9"/>
      <c r="AK421" s="1"/>
      <c r="AL421" s="1" t="e">
        <f aca="false">SUMPRODUCT(B421:AJ421,PVCapPrice)</f>
        <v>#DIV/0!</v>
      </c>
      <c r="AM421" s="1"/>
      <c r="AN421" s="1"/>
      <c r="AO421" s="1"/>
      <c r="AP421" s="1"/>
      <c r="AQ421" s="1"/>
    </row>
    <row r="422" customFormat="false" ht="11.25" hidden="false" customHeight="false" outlineLevel="0" collapsed="false">
      <c r="A422" s="1" t="n">
        <v>420</v>
      </c>
      <c r="B422" s="8" t="n">
        <f aca="false">+[2]data1cf!AA421</f>
        <v>-97057.9329691445</v>
      </c>
      <c r="C422" s="8" t="n">
        <f aca="false">+[2]data1cf!AB421</f>
        <v>-7525.93916737809</v>
      </c>
      <c r="D422" s="8" t="n">
        <f aca="false">+[2]data1cf!AC421</f>
        <v>-3301.97985278838</v>
      </c>
      <c r="E422" s="8" t="n">
        <f aca="false">+[2]data1cf!AD421</f>
        <v>-2961.19961139427</v>
      </c>
      <c r="F422" s="8" t="n">
        <f aca="false">+[2]data1cf!AE421</f>
        <v>-3150.68566959506</v>
      </c>
      <c r="G422" s="8" t="n">
        <f aca="false">+[2]data1cf!AF421</f>
        <v>-3664.70721610657</v>
      </c>
      <c r="H422" s="8" t="n">
        <f aca="false">+[2]data1cf!AG421</f>
        <v>-2258.70628305435</v>
      </c>
      <c r="I422" s="8" t="n">
        <f aca="false">+[2]data1cf!AH421</f>
        <v>-2383.81227386719</v>
      </c>
      <c r="J422" s="8" t="n">
        <f aca="false">+[2]data1cf!AI421</f>
        <v>-2396.24647640218</v>
      </c>
      <c r="K422" s="8" t="n">
        <f aca="false">+[2]data1cf!AJ421</f>
        <v>-2405.28009257938</v>
      </c>
      <c r="L422" s="8" t="n">
        <f aca="false">+[2]data1cf!AK421</f>
        <v>-2433.74041128259</v>
      </c>
      <c r="M422" s="8" t="n">
        <f aca="false">+[2]data1cf!AL421</f>
        <v>-2432.0587268822</v>
      </c>
      <c r="N422" s="8" t="n">
        <f aca="false">+[2]data1cf!AM421</f>
        <v>-2449.8271438145</v>
      </c>
      <c r="O422" s="8" t="n">
        <f aca="false">+[2]data1cf!AN421</f>
        <v>-2259.85904401407</v>
      </c>
      <c r="P422" s="8" t="n">
        <f aca="false">+[2]data1cf!AO421</f>
        <v>-2221.63562934032</v>
      </c>
      <c r="Q422" s="8" t="n">
        <f aca="false">+[2]data1cf!AP421</f>
        <v>-2222.39408884166</v>
      </c>
      <c r="R422" s="8" t="n">
        <f aca="false">+[2]data1cf!AQ421</f>
        <v>1113.2156679829</v>
      </c>
      <c r="S422" s="8" t="n">
        <f aca="false">+[2]data1cf!AR421</f>
        <v>0</v>
      </c>
      <c r="T422" s="8" t="n">
        <f aca="false">+[2]data1cf!AS421</f>
        <v>0</v>
      </c>
      <c r="U422" s="8" t="n">
        <f aca="false">+[2]data1cf!AT421</f>
        <v>0</v>
      </c>
      <c r="V422" s="8" t="n">
        <f aca="false">+[2]data1cf!AU421</f>
        <v>0</v>
      </c>
      <c r="W422" s="8" t="n">
        <f aca="false">+[2]data1cf!AV421</f>
        <v>0</v>
      </c>
      <c r="X422" s="8" t="n">
        <f aca="false">+[2]data1cf!AW421</f>
        <v>0</v>
      </c>
      <c r="Y422" s="8" t="n">
        <f aca="false">+[2]data1cf!AX421</f>
        <v>0</v>
      </c>
      <c r="Z422" s="8" t="n">
        <f aca="false">+[2]data1cf!AY421</f>
        <v>0</v>
      </c>
      <c r="AA422" s="8" t="n">
        <f aca="false">+[2]data1cf!AZ421</f>
        <v>0</v>
      </c>
      <c r="AB422" s="9"/>
      <c r="AC422" s="9"/>
      <c r="AD422" s="9"/>
      <c r="AE422" s="9"/>
      <c r="AF422" s="9"/>
      <c r="AG422" s="9"/>
      <c r="AH422" s="9"/>
      <c r="AI422" s="9"/>
      <c r="AJ422" s="9"/>
      <c r="AK422" s="1"/>
      <c r="AL422" s="1" t="e">
        <f aca="false">SUMPRODUCT(B422:AJ422,PVCapPrice)</f>
        <v>#DIV/0!</v>
      </c>
      <c r="AM422" s="1"/>
      <c r="AN422" s="1"/>
      <c r="AO422" s="1"/>
      <c r="AP422" s="1"/>
      <c r="AQ422" s="1"/>
    </row>
    <row r="423" customFormat="false" ht="11.25" hidden="false" customHeight="false" outlineLevel="0" collapsed="false">
      <c r="A423" s="1" t="n">
        <v>421</v>
      </c>
      <c r="B423" s="8" t="n">
        <f aca="false">+[2]data1cf!AA422</f>
        <v>-96344.9424978182</v>
      </c>
      <c r="C423" s="8" t="n">
        <f aca="false">+[2]data1cf!AB422</f>
        <v>-7403.84807654716</v>
      </c>
      <c r="D423" s="8" t="n">
        <f aca="false">+[2]data1cf!AC422</f>
        <v>-3356.17253412135</v>
      </c>
      <c r="E423" s="8" t="n">
        <f aca="false">+[2]data1cf!AD422</f>
        <v>-2954.33790066409</v>
      </c>
      <c r="F423" s="8" t="n">
        <f aca="false">+[2]data1cf!AE422</f>
        <v>-3275.72436131237</v>
      </c>
      <c r="G423" s="8" t="n">
        <f aca="false">+[2]data1cf!AF422</f>
        <v>-3622.27063002324</v>
      </c>
      <c r="H423" s="8" t="n">
        <f aca="false">+[2]data1cf!AG422</f>
        <v>-2275.97650936853</v>
      </c>
      <c r="I423" s="8" t="n">
        <f aca="false">+[2]data1cf!AH422</f>
        <v>-2400.16770488704</v>
      </c>
      <c r="J423" s="8" t="n">
        <f aca="false">+[2]data1cf!AI422</f>
        <v>-2412.60190742203</v>
      </c>
      <c r="K423" s="8" t="n">
        <f aca="false">+[2]data1cf!AJ422</f>
        <v>-2421.66324466875</v>
      </c>
      <c r="L423" s="8" t="n">
        <f aca="false">+[2]data1cf!AK422</f>
        <v>-2450.09584230244</v>
      </c>
      <c r="M423" s="8" t="n">
        <f aca="false">+[2]data1cf!AL422</f>
        <v>-2448.44187897158</v>
      </c>
      <c r="N423" s="8" t="n">
        <f aca="false">+[2]data1cf!AM422</f>
        <v>-2466.18257483435</v>
      </c>
      <c r="O423" s="8" t="n">
        <f aca="false">+[2]data1cf!AN422</f>
        <v>-2276.24219610344</v>
      </c>
      <c r="P423" s="8" t="n">
        <f aca="false">+[2]data1cf!AO422</f>
        <v>-2237.99106036017</v>
      </c>
      <c r="Q423" s="8" t="n">
        <f aca="false">+[2]data1cf!AP422</f>
        <v>-2238.77724093103</v>
      </c>
      <c r="R423" s="8" t="n">
        <f aca="false">+[2]data1cf!AQ422</f>
        <v>1105.03795247298</v>
      </c>
      <c r="S423" s="8" t="n">
        <f aca="false">+[2]data1cf!AR422</f>
        <v>0</v>
      </c>
      <c r="T423" s="8" t="n">
        <f aca="false">+[2]data1cf!AS422</f>
        <v>0</v>
      </c>
      <c r="U423" s="8" t="n">
        <f aca="false">+[2]data1cf!AT422</f>
        <v>0</v>
      </c>
      <c r="V423" s="8" t="n">
        <f aca="false">+[2]data1cf!AU422</f>
        <v>0</v>
      </c>
      <c r="W423" s="8" t="n">
        <f aca="false">+[2]data1cf!AV422</f>
        <v>0</v>
      </c>
      <c r="X423" s="8" t="n">
        <f aca="false">+[2]data1cf!AW422</f>
        <v>0</v>
      </c>
      <c r="Y423" s="8" t="n">
        <f aca="false">+[2]data1cf!AX422</f>
        <v>0</v>
      </c>
      <c r="Z423" s="8" t="n">
        <f aca="false">+[2]data1cf!AY422</f>
        <v>0</v>
      </c>
      <c r="AA423" s="8" t="n">
        <f aca="false">+[2]data1cf!AZ422</f>
        <v>0</v>
      </c>
      <c r="AB423" s="9"/>
      <c r="AC423" s="9"/>
      <c r="AD423" s="9"/>
      <c r="AE423" s="9"/>
      <c r="AF423" s="9"/>
      <c r="AG423" s="9"/>
      <c r="AH423" s="9"/>
      <c r="AI423" s="9"/>
      <c r="AJ423" s="9"/>
      <c r="AK423" s="1"/>
      <c r="AL423" s="1" t="e">
        <f aca="false">SUMPRODUCT(B423:AJ423,PVCapPrice)</f>
        <v>#DIV/0!</v>
      </c>
      <c r="AM423" s="1"/>
      <c r="AN423" s="1"/>
      <c r="AO423" s="1"/>
      <c r="AP423" s="1"/>
      <c r="AQ423" s="1"/>
    </row>
    <row r="424" customFormat="false" ht="11.25" hidden="false" customHeight="false" outlineLevel="0" collapsed="false">
      <c r="A424" s="1" t="n">
        <v>422</v>
      </c>
      <c r="B424" s="8" t="n">
        <f aca="false">+[2]data1cf!AA423</f>
        <v>-96642.492700807</v>
      </c>
      <c r="C424" s="8" t="n">
        <f aca="false">+[2]data1cf!AB423</f>
        <v>-7441.04405648487</v>
      </c>
      <c r="D424" s="8" t="n">
        <f aca="false">+[2]data1cf!AC423</f>
        <v>-3308.36073160533</v>
      </c>
      <c r="E424" s="8" t="n">
        <f aca="false">+[2]data1cf!AD423</f>
        <v>-2957.31772113279</v>
      </c>
      <c r="F424" s="8" t="n">
        <f aca="false">+[2]data1cf!AE423</f>
        <v>-3178.15321867177</v>
      </c>
      <c r="G424" s="8" t="n">
        <f aca="false">+[2]data1cf!AF423</f>
        <v>-3595.56087807329</v>
      </c>
      <c r="H424" s="8" t="n">
        <f aca="false">+[2]data1cf!AG423</f>
        <v>-2268.76917693969</v>
      </c>
      <c r="I424" s="8" t="n">
        <f aca="false">+[2]data1cf!AH423</f>
        <v>-2393.34214127064</v>
      </c>
      <c r="J424" s="8" t="n">
        <f aca="false">+[2]data1cf!AI423</f>
        <v>-2405.77634380563</v>
      </c>
      <c r="K424" s="8" t="n">
        <f aca="false">+[2]data1cf!AJ423</f>
        <v>-2414.82611230046</v>
      </c>
      <c r="L424" s="8" t="n">
        <f aca="false">+[2]data1cf!AK423</f>
        <v>-2443.27027868604</v>
      </c>
      <c r="M424" s="8" t="n">
        <f aca="false">+[2]data1cf!AL423</f>
        <v>-2441.60474660328</v>
      </c>
      <c r="N424" s="8" t="n">
        <f aca="false">+[2]data1cf!AM423</f>
        <v>-2459.35701121795</v>
      </c>
      <c r="O424" s="8" t="n">
        <f aca="false">+[2]data1cf!AN423</f>
        <v>-2269.40506373515</v>
      </c>
      <c r="P424" s="8" t="n">
        <f aca="false">+[2]data1cf!AO423</f>
        <v>-2231.16549674377</v>
      </c>
      <c r="Q424" s="8" t="n">
        <f aca="false">+[2]data1cf!AP423</f>
        <v>-2231.94010856274</v>
      </c>
      <c r="R424" s="8" t="n">
        <f aca="false">+[2]data1cf!AQ423</f>
        <v>1108.45073428118</v>
      </c>
      <c r="S424" s="8" t="n">
        <f aca="false">+[2]data1cf!AR423</f>
        <v>0</v>
      </c>
      <c r="T424" s="8" t="n">
        <f aca="false">+[2]data1cf!AS423</f>
        <v>0</v>
      </c>
      <c r="U424" s="8" t="n">
        <f aca="false">+[2]data1cf!AT423</f>
        <v>0</v>
      </c>
      <c r="V424" s="8" t="n">
        <f aca="false">+[2]data1cf!AU423</f>
        <v>0</v>
      </c>
      <c r="W424" s="8" t="n">
        <f aca="false">+[2]data1cf!AV423</f>
        <v>0</v>
      </c>
      <c r="X424" s="8" t="n">
        <f aca="false">+[2]data1cf!AW423</f>
        <v>0</v>
      </c>
      <c r="Y424" s="8" t="n">
        <f aca="false">+[2]data1cf!AX423</f>
        <v>0</v>
      </c>
      <c r="Z424" s="8" t="n">
        <f aca="false">+[2]data1cf!AY423</f>
        <v>0</v>
      </c>
      <c r="AA424" s="8" t="n">
        <f aca="false">+[2]data1cf!AZ423</f>
        <v>0</v>
      </c>
      <c r="AB424" s="9"/>
      <c r="AC424" s="9"/>
      <c r="AD424" s="9"/>
      <c r="AE424" s="9"/>
      <c r="AF424" s="9"/>
      <c r="AG424" s="9"/>
      <c r="AH424" s="9"/>
      <c r="AI424" s="9"/>
      <c r="AJ424" s="9"/>
      <c r="AK424" s="1"/>
      <c r="AL424" s="1" t="e">
        <f aca="false">SUMPRODUCT(B424:AJ424,PVCapPrice)</f>
        <v>#DIV/0!</v>
      </c>
      <c r="AM424" s="1"/>
      <c r="AN424" s="1"/>
      <c r="AO424" s="1"/>
      <c r="AP424" s="1"/>
      <c r="AQ424" s="1"/>
    </row>
    <row r="425" customFormat="false" ht="11.25" hidden="false" customHeight="false" outlineLevel="0" collapsed="false">
      <c r="A425" s="1" t="n">
        <v>423</v>
      </c>
      <c r="B425" s="8" t="n">
        <f aca="false">+[2]data1cf!AA424</f>
        <v>-88460.4845627213</v>
      </c>
      <c r="C425" s="8" t="n">
        <f aca="false">+[2]data1cf!AB424</f>
        <v>-7571.76947234793</v>
      </c>
      <c r="D425" s="8" t="n">
        <f aca="false">+[2]data1cf!AC424</f>
        <v>-3655.08551874806</v>
      </c>
      <c r="E425" s="8" t="n">
        <f aca="false">+[2]data1cf!AD424</f>
        <v>-3233.82252607041</v>
      </c>
      <c r="F425" s="8" t="n">
        <f aca="false">+[2]data1cf!AE424</f>
        <v>-3562.17381869005</v>
      </c>
      <c r="G425" s="8" t="n">
        <f aca="false">+[2]data1cf!AF424</f>
        <v>-3844.64801068949</v>
      </c>
      <c r="H425" s="8" t="n">
        <f aca="false">+[2]data1cf!AG424</f>
        <v>-2466.95574174235</v>
      </c>
      <c r="I425" s="8" t="n">
        <f aca="false">+[2]data1cf!AH424</f>
        <v>-2581.03086235181</v>
      </c>
      <c r="J425" s="8" t="n">
        <f aca="false">+[2]data1cf!AI424</f>
        <v>-2593.4650648868</v>
      </c>
      <c r="K425" s="8" t="n">
        <f aca="false">+[2]data1cf!AJ424</f>
        <v>-2602.83294985804</v>
      </c>
      <c r="L425" s="8" t="n">
        <f aca="false">+[2]data1cf!AK424</f>
        <v>-2630.95899976721</v>
      </c>
      <c r="M425" s="8" t="n">
        <f aca="false">+[2]data1cf!AL424</f>
        <v>-2629.61158416087</v>
      </c>
      <c r="N425" s="8" t="n">
        <f aca="false">+[2]data1cf!AM424</f>
        <v>-2647.04573229912</v>
      </c>
      <c r="O425" s="8" t="n">
        <f aca="false">+[2]data1cf!AN424</f>
        <v>-2457.41190129273</v>
      </c>
      <c r="P425" s="8" t="n">
        <f aca="false">+[2]data1cf!AO424</f>
        <v>-2418.85421782494</v>
      </c>
      <c r="Q425" s="8" t="n">
        <f aca="false">+[2]data1cf!AP424</f>
        <v>-2419.94694612033</v>
      </c>
      <c r="R425" s="8" t="n">
        <f aca="false">+[2]data1cf!AQ424</f>
        <v>1014.60637374059</v>
      </c>
      <c r="S425" s="8" t="n">
        <f aca="false">+[2]data1cf!AR424</f>
        <v>0</v>
      </c>
      <c r="T425" s="8" t="n">
        <f aca="false">+[2]data1cf!AS424</f>
        <v>0</v>
      </c>
      <c r="U425" s="8" t="n">
        <f aca="false">+[2]data1cf!AT424</f>
        <v>0</v>
      </c>
      <c r="V425" s="8" t="n">
        <f aca="false">+[2]data1cf!AU424</f>
        <v>0</v>
      </c>
      <c r="W425" s="8" t="n">
        <f aca="false">+[2]data1cf!AV424</f>
        <v>0</v>
      </c>
      <c r="X425" s="8" t="n">
        <f aca="false">+[2]data1cf!AW424</f>
        <v>0</v>
      </c>
      <c r="Y425" s="8" t="n">
        <f aca="false">+[2]data1cf!AX424</f>
        <v>0</v>
      </c>
      <c r="Z425" s="8" t="n">
        <f aca="false">+[2]data1cf!AY424</f>
        <v>0</v>
      </c>
      <c r="AA425" s="8" t="n">
        <f aca="false">+[2]data1cf!AZ424</f>
        <v>0</v>
      </c>
      <c r="AB425" s="9"/>
      <c r="AC425" s="9"/>
      <c r="AD425" s="9"/>
      <c r="AE425" s="9"/>
      <c r="AF425" s="9"/>
      <c r="AG425" s="9"/>
      <c r="AH425" s="9"/>
      <c r="AI425" s="9"/>
      <c r="AJ425" s="9"/>
      <c r="AK425" s="1"/>
      <c r="AL425" s="1" t="e">
        <f aca="false">SUMPRODUCT(B425:AJ425,PVCapPrice)</f>
        <v>#DIV/0!</v>
      </c>
      <c r="AM425" s="1"/>
      <c r="AN425" s="1"/>
      <c r="AO425" s="1"/>
      <c r="AP425" s="1"/>
      <c r="AQ425" s="1"/>
    </row>
    <row r="426" customFormat="false" ht="11.25" hidden="false" customHeight="false" outlineLevel="0" collapsed="false">
      <c r="A426" s="1" t="n">
        <v>424</v>
      </c>
      <c r="B426" s="8" t="n">
        <f aca="false">+[2]data1cf!AA425</f>
        <v>-98252.1092051231</v>
      </c>
      <c r="C426" s="8" t="n">
        <f aca="false">+[2]data1cf!AB425</f>
        <v>-7427.72321667252</v>
      </c>
      <c r="D426" s="8" t="n">
        <f aca="false">+[2]data1cf!AC425</f>
        <v>-3259.24227233528</v>
      </c>
      <c r="E426" s="8" t="n">
        <f aca="false">+[2]data1cf!AD425</f>
        <v>-2914.09254750205</v>
      </c>
      <c r="F426" s="8" t="n">
        <f aca="false">+[2]data1cf!AE425</f>
        <v>-3208.26899833548</v>
      </c>
      <c r="G426" s="8" t="n">
        <f aca="false">+[2]data1cf!AF425</f>
        <v>-3608.6821292088</v>
      </c>
      <c r="H426" s="8" t="n">
        <f aca="false">+[2]data1cf!AG425</f>
        <v>-2229.78065966418</v>
      </c>
      <c r="I426" s="8" t="n">
        <f aca="false">+[2]data1cf!AH425</f>
        <v>-2356.41882635483</v>
      </c>
      <c r="J426" s="8" t="n">
        <f aca="false">+[2]data1cf!AI425</f>
        <v>-2368.85302888982</v>
      </c>
      <c r="K426" s="8" t="n">
        <f aca="false">+[2]data1cf!AJ425</f>
        <v>-2377.84021549497</v>
      </c>
      <c r="L426" s="8" t="n">
        <f aca="false">+[2]data1cf!AK425</f>
        <v>-2406.34696377023</v>
      </c>
      <c r="M426" s="8" t="n">
        <f aca="false">+[2]data1cf!AL425</f>
        <v>-2404.61884979779</v>
      </c>
      <c r="N426" s="8" t="n">
        <f aca="false">+[2]data1cf!AM425</f>
        <v>-2422.43369630214</v>
      </c>
      <c r="O426" s="8" t="n">
        <f aca="false">+[2]data1cf!AN425</f>
        <v>-2232.41916692965</v>
      </c>
      <c r="P426" s="8" t="n">
        <f aca="false">+[2]data1cf!AO425</f>
        <v>-2194.24218182796</v>
      </c>
      <c r="Q426" s="8" t="n">
        <f aca="false">+[2]data1cf!AP425</f>
        <v>-2194.95421175725</v>
      </c>
      <c r="R426" s="8" t="n">
        <f aca="false">+[2]data1cf!AQ425</f>
        <v>1126.91239173908</v>
      </c>
      <c r="S426" s="8" t="n">
        <f aca="false">+[2]data1cf!AR425</f>
        <v>0</v>
      </c>
      <c r="T426" s="8" t="n">
        <f aca="false">+[2]data1cf!AS425</f>
        <v>0</v>
      </c>
      <c r="U426" s="8" t="n">
        <f aca="false">+[2]data1cf!AT425</f>
        <v>0</v>
      </c>
      <c r="V426" s="8" t="n">
        <f aca="false">+[2]data1cf!AU425</f>
        <v>0</v>
      </c>
      <c r="W426" s="8" t="n">
        <f aca="false">+[2]data1cf!AV425</f>
        <v>0</v>
      </c>
      <c r="X426" s="8" t="n">
        <f aca="false">+[2]data1cf!AW425</f>
        <v>0</v>
      </c>
      <c r="Y426" s="8" t="n">
        <f aca="false">+[2]data1cf!AX425</f>
        <v>0</v>
      </c>
      <c r="Z426" s="8" t="n">
        <f aca="false">+[2]data1cf!AY425</f>
        <v>0</v>
      </c>
      <c r="AA426" s="8" t="n">
        <f aca="false">+[2]data1cf!AZ425</f>
        <v>0</v>
      </c>
      <c r="AB426" s="9"/>
      <c r="AC426" s="9"/>
      <c r="AD426" s="9"/>
      <c r="AE426" s="9"/>
      <c r="AF426" s="9"/>
      <c r="AG426" s="9"/>
      <c r="AH426" s="9"/>
      <c r="AI426" s="9"/>
      <c r="AJ426" s="9"/>
      <c r="AK426" s="1"/>
      <c r="AL426" s="1" t="e">
        <f aca="false">SUMPRODUCT(B426:AJ426,PVCapPrice)</f>
        <v>#DIV/0!</v>
      </c>
      <c r="AM426" s="1"/>
      <c r="AN426" s="1"/>
      <c r="AO426" s="1"/>
      <c r="AP426" s="1"/>
      <c r="AQ426" s="1"/>
    </row>
    <row r="427" customFormat="false" ht="11.25" hidden="false" customHeight="false" outlineLevel="0" collapsed="false">
      <c r="A427" s="1" t="n">
        <v>425</v>
      </c>
      <c r="B427" s="8" t="n">
        <f aca="false">+[2]data1cf!AA426</f>
        <v>-85752.428843925</v>
      </c>
      <c r="C427" s="8" t="n">
        <f aca="false">+[2]data1cf!AB426</f>
        <v>-7736.5110895128</v>
      </c>
      <c r="D427" s="8" t="n">
        <f aca="false">+[2]data1cf!AC426</f>
        <v>-3738.55921972647</v>
      </c>
      <c r="E427" s="8" t="n">
        <f aca="false">+[2]data1cf!AD426</f>
        <v>-3246.01123567022</v>
      </c>
      <c r="F427" s="8" t="n">
        <f aca="false">+[2]data1cf!AE426</f>
        <v>-3662.2525548292</v>
      </c>
      <c r="G427" s="8" t="n">
        <f aca="false">+[2]data1cf!AF426</f>
        <v>-3917.9324427175</v>
      </c>
      <c r="H427" s="8" t="n">
        <f aca="false">+[2]data1cf!AG426</f>
        <v>-2532.55091729641</v>
      </c>
      <c r="I427" s="8" t="n">
        <f aca="false">+[2]data1cf!AH426</f>
        <v>-2643.15149409643</v>
      </c>
      <c r="J427" s="8" t="n">
        <f aca="false">+[2]data1cf!AI426</f>
        <v>-2655.58569663142</v>
      </c>
      <c r="K427" s="8" t="n">
        <f aca="false">+[2]data1cf!AJ426</f>
        <v>-2665.05887080901</v>
      </c>
      <c r="L427" s="8" t="n">
        <f aca="false">+[2]data1cf!AK426</f>
        <v>-2693.07963151183</v>
      </c>
      <c r="M427" s="8" t="n">
        <f aca="false">+[2]data1cf!AL426</f>
        <v>-2691.83750511183</v>
      </c>
      <c r="N427" s="8" t="n">
        <f aca="false">+[2]data1cf!AM426</f>
        <v>-2709.16636404373</v>
      </c>
      <c r="O427" s="8" t="n">
        <f aca="false">+[2]data1cf!AN426</f>
        <v>-2519.63782224369</v>
      </c>
      <c r="P427" s="8" t="n">
        <f aca="false">+[2]data1cf!AO426</f>
        <v>-2480.97484956956</v>
      </c>
      <c r="Q427" s="8" t="n">
        <f aca="false">+[2]data1cf!AP426</f>
        <v>-2482.17286707129</v>
      </c>
      <c r="R427" s="8" t="n">
        <f aca="false">+[2]data1cf!AQ426</f>
        <v>983.546057868282</v>
      </c>
      <c r="S427" s="8" t="n">
        <f aca="false">+[2]data1cf!AR426</f>
        <v>0</v>
      </c>
      <c r="T427" s="8" t="n">
        <f aca="false">+[2]data1cf!AS426</f>
        <v>0</v>
      </c>
      <c r="U427" s="8" t="n">
        <f aca="false">+[2]data1cf!AT426</f>
        <v>0</v>
      </c>
      <c r="V427" s="8" t="n">
        <f aca="false">+[2]data1cf!AU426</f>
        <v>0</v>
      </c>
      <c r="W427" s="8" t="n">
        <f aca="false">+[2]data1cf!AV426</f>
        <v>0</v>
      </c>
      <c r="X427" s="8" t="n">
        <f aca="false">+[2]data1cf!AW426</f>
        <v>0</v>
      </c>
      <c r="Y427" s="8" t="n">
        <f aca="false">+[2]data1cf!AX426</f>
        <v>0</v>
      </c>
      <c r="Z427" s="8" t="n">
        <f aca="false">+[2]data1cf!AY426</f>
        <v>0</v>
      </c>
      <c r="AA427" s="8" t="n">
        <f aca="false">+[2]data1cf!AZ426</f>
        <v>0</v>
      </c>
      <c r="AB427" s="9"/>
      <c r="AC427" s="9"/>
      <c r="AD427" s="9"/>
      <c r="AE427" s="9"/>
      <c r="AF427" s="9"/>
      <c r="AG427" s="9"/>
      <c r="AH427" s="9"/>
      <c r="AI427" s="9"/>
      <c r="AJ427" s="9"/>
      <c r="AK427" s="1"/>
      <c r="AL427" s="1" t="e">
        <f aca="false">SUMPRODUCT(B427:AJ427,PVCapPrice)</f>
        <v>#DIV/0!</v>
      </c>
      <c r="AM427" s="1"/>
      <c r="AN427" s="1"/>
      <c r="AO427" s="1"/>
      <c r="AP427" s="1"/>
      <c r="AQ427" s="1"/>
    </row>
    <row r="428" customFormat="false" ht="11.25" hidden="false" customHeight="false" outlineLevel="0" collapsed="false">
      <c r="A428" s="1" t="n">
        <v>426</v>
      </c>
      <c r="B428" s="8" t="n">
        <f aca="false">+[2]data1cf!AA427</f>
        <v>-91371.4532982518</v>
      </c>
      <c r="C428" s="8" t="n">
        <f aca="false">+[2]data1cf!AB427</f>
        <v>-7608.22593698932</v>
      </c>
      <c r="D428" s="8" t="n">
        <f aca="false">+[2]data1cf!AC427</f>
        <v>-3596.49559098016</v>
      </c>
      <c r="E428" s="8" t="n">
        <f aca="false">+[2]data1cf!AD427</f>
        <v>-3134.6531105908</v>
      </c>
      <c r="F428" s="8" t="n">
        <f aca="false">+[2]data1cf!AE427</f>
        <v>-3364.15341393867</v>
      </c>
      <c r="G428" s="8" t="n">
        <f aca="false">+[2]data1cf!AF427</f>
        <v>-3687.94162822813</v>
      </c>
      <c r="H428" s="8" t="n">
        <f aca="false">+[2]data1cf!AG427</f>
        <v>-2396.44555839784</v>
      </c>
      <c r="I428" s="8" t="n">
        <f aca="false">+[2]data1cf!AH427</f>
        <v>-2514.25556833373</v>
      </c>
      <c r="J428" s="8" t="n">
        <f aca="false">+[2]data1cf!AI427</f>
        <v>-2526.68977086872</v>
      </c>
      <c r="K428" s="8" t="n">
        <f aca="false">+[2]data1cf!AJ427</f>
        <v>-2535.94447737553</v>
      </c>
      <c r="L428" s="8" t="n">
        <f aca="false">+[2]data1cf!AK427</f>
        <v>-2564.18370574913</v>
      </c>
      <c r="M428" s="8" t="n">
        <f aca="false">+[2]data1cf!AL427</f>
        <v>-2562.72311167835</v>
      </c>
      <c r="N428" s="8" t="n">
        <f aca="false">+[2]data1cf!AM427</f>
        <v>-2580.27043828104</v>
      </c>
      <c r="O428" s="8" t="n">
        <f aca="false">+[2]data1cf!AN427</f>
        <v>-2390.52342881021</v>
      </c>
      <c r="P428" s="8" t="n">
        <f aca="false">+[2]data1cf!AO427</f>
        <v>-2352.07892380686</v>
      </c>
      <c r="Q428" s="8" t="n">
        <f aca="false">+[2]data1cf!AP427</f>
        <v>-2353.05847363781</v>
      </c>
      <c r="R428" s="8" t="n">
        <f aca="false">+[2]data1cf!AQ427</f>
        <v>1047.99402074963</v>
      </c>
      <c r="S428" s="8" t="n">
        <f aca="false">+[2]data1cf!AR427</f>
        <v>0</v>
      </c>
      <c r="T428" s="8" t="n">
        <f aca="false">+[2]data1cf!AS427</f>
        <v>0</v>
      </c>
      <c r="U428" s="8" t="n">
        <f aca="false">+[2]data1cf!AT427</f>
        <v>0</v>
      </c>
      <c r="V428" s="8" t="n">
        <f aca="false">+[2]data1cf!AU427</f>
        <v>0</v>
      </c>
      <c r="W428" s="8" t="n">
        <f aca="false">+[2]data1cf!AV427</f>
        <v>0</v>
      </c>
      <c r="X428" s="8" t="n">
        <f aca="false">+[2]data1cf!AW427</f>
        <v>0</v>
      </c>
      <c r="Y428" s="8" t="n">
        <f aca="false">+[2]data1cf!AX427</f>
        <v>0</v>
      </c>
      <c r="Z428" s="8" t="n">
        <f aca="false">+[2]data1cf!AY427</f>
        <v>0</v>
      </c>
      <c r="AA428" s="8" t="n">
        <f aca="false">+[2]data1cf!AZ427</f>
        <v>0</v>
      </c>
      <c r="AB428" s="9"/>
      <c r="AC428" s="9"/>
      <c r="AD428" s="9"/>
      <c r="AE428" s="9"/>
      <c r="AF428" s="9"/>
      <c r="AG428" s="9"/>
      <c r="AH428" s="9"/>
      <c r="AI428" s="9"/>
      <c r="AJ428" s="9"/>
      <c r="AK428" s="1"/>
      <c r="AL428" s="1" t="e">
        <f aca="false">SUMPRODUCT(B428:AJ428,PVCapPrice)</f>
        <v>#DIV/0!</v>
      </c>
      <c r="AM428" s="1"/>
      <c r="AN428" s="1"/>
      <c r="AO428" s="1"/>
      <c r="AP428" s="1"/>
      <c r="AQ428" s="1"/>
    </row>
    <row r="429" customFormat="false" ht="11.25" hidden="false" customHeight="false" outlineLevel="0" collapsed="false">
      <c r="A429" s="1" t="n">
        <v>427</v>
      </c>
      <c r="B429" s="8" t="n">
        <f aca="false">+[2]data1cf!AA428</f>
        <v>-89412.7931303684</v>
      </c>
      <c r="C429" s="8" t="n">
        <f aca="false">+[2]data1cf!AB428</f>
        <v>-7616.45342868271</v>
      </c>
      <c r="D429" s="8" t="n">
        <f aca="false">+[2]data1cf!AC428</f>
        <v>-3546.77426817534</v>
      </c>
      <c r="E429" s="8" t="n">
        <f aca="false">+[2]data1cf!AD428</f>
        <v>-3262.93296035793</v>
      </c>
      <c r="F429" s="8" t="n">
        <f aca="false">+[2]data1cf!AE428</f>
        <v>-3499.93259316597</v>
      </c>
      <c r="G429" s="8" t="n">
        <f aca="false">+[2]data1cf!AF428</f>
        <v>-3784.13365610139</v>
      </c>
      <c r="H429" s="8" t="n">
        <f aca="false">+[2]data1cf!AG428</f>
        <v>-2443.88869506275</v>
      </c>
      <c r="I429" s="8" t="n">
        <f aca="false">+[2]data1cf!AH428</f>
        <v>-2559.18566565685</v>
      </c>
      <c r="J429" s="8" t="n">
        <f aca="false">+[2]data1cf!AI428</f>
        <v>-2571.61986819184</v>
      </c>
      <c r="K429" s="8" t="n">
        <f aca="false">+[2]data1cf!AJ428</f>
        <v>-2580.95072740597</v>
      </c>
      <c r="L429" s="8" t="n">
        <f aca="false">+[2]data1cf!AK428</f>
        <v>-2609.11380307225</v>
      </c>
      <c r="M429" s="8" t="n">
        <f aca="false">+[2]data1cf!AL428</f>
        <v>-2607.72936170879</v>
      </c>
      <c r="N429" s="8" t="n">
        <f aca="false">+[2]data1cf!AM428</f>
        <v>-2625.20053560415</v>
      </c>
      <c r="O429" s="8" t="n">
        <f aca="false">+[2]data1cf!AN428</f>
        <v>-2435.52967884065</v>
      </c>
      <c r="P429" s="8" t="n">
        <f aca="false">+[2]data1cf!AO428</f>
        <v>-2397.00902112997</v>
      </c>
      <c r="Q429" s="8" t="n">
        <f aca="false">+[2]data1cf!AP428</f>
        <v>-2398.06472366825</v>
      </c>
      <c r="R429" s="8" t="n">
        <f aca="false">+[2]data1cf!AQ428</f>
        <v>1025.52897208807</v>
      </c>
      <c r="S429" s="8" t="n">
        <f aca="false">+[2]data1cf!AR428</f>
        <v>0</v>
      </c>
      <c r="T429" s="8" t="n">
        <f aca="false">+[2]data1cf!AS428</f>
        <v>0</v>
      </c>
      <c r="U429" s="8" t="n">
        <f aca="false">+[2]data1cf!AT428</f>
        <v>0</v>
      </c>
      <c r="V429" s="8" t="n">
        <f aca="false">+[2]data1cf!AU428</f>
        <v>0</v>
      </c>
      <c r="W429" s="8" t="n">
        <f aca="false">+[2]data1cf!AV428</f>
        <v>0</v>
      </c>
      <c r="X429" s="8" t="n">
        <f aca="false">+[2]data1cf!AW428</f>
        <v>0</v>
      </c>
      <c r="Y429" s="8" t="n">
        <f aca="false">+[2]data1cf!AX428</f>
        <v>0</v>
      </c>
      <c r="Z429" s="8" t="n">
        <f aca="false">+[2]data1cf!AY428</f>
        <v>0</v>
      </c>
      <c r="AA429" s="8" t="n">
        <f aca="false">+[2]data1cf!AZ428</f>
        <v>0</v>
      </c>
      <c r="AB429" s="9"/>
      <c r="AC429" s="9"/>
      <c r="AD429" s="9"/>
      <c r="AE429" s="9"/>
      <c r="AF429" s="9"/>
      <c r="AG429" s="9"/>
      <c r="AH429" s="9"/>
      <c r="AI429" s="9"/>
      <c r="AJ429" s="9"/>
      <c r="AK429" s="1"/>
      <c r="AL429" s="1" t="e">
        <f aca="false">SUMPRODUCT(B429:AJ429,PVCapPrice)</f>
        <v>#DIV/0!</v>
      </c>
      <c r="AM429" s="1"/>
      <c r="AN429" s="1"/>
      <c r="AO429" s="1"/>
      <c r="AP429" s="1"/>
      <c r="AQ429" s="1"/>
    </row>
    <row r="430" customFormat="false" ht="11.25" hidden="false" customHeight="false" outlineLevel="0" collapsed="false">
      <c r="A430" s="1" t="n">
        <v>428</v>
      </c>
      <c r="B430" s="8" t="n">
        <f aca="false">+[2]data1cf!AA429</f>
        <v>-94966.048238867</v>
      </c>
      <c r="C430" s="8" t="n">
        <f aca="false">+[2]data1cf!AB429</f>
        <v>-7540.1514278071</v>
      </c>
      <c r="D430" s="8" t="n">
        <f aca="false">+[2]data1cf!AC429</f>
        <v>-3394.51291668822</v>
      </c>
      <c r="E430" s="8" t="n">
        <f aca="false">+[2]data1cf!AD429</f>
        <v>-2932.65835918158</v>
      </c>
      <c r="F430" s="8" t="n">
        <f aca="false">+[2]data1cf!AE429</f>
        <v>-3275.78059744633</v>
      </c>
      <c r="G430" s="8" t="n">
        <f aca="false">+[2]data1cf!AF429</f>
        <v>-3698.45619101988</v>
      </c>
      <c r="H430" s="8" t="n">
        <f aca="false">+[2]data1cf!AG429</f>
        <v>-2309.37641704347</v>
      </c>
      <c r="I430" s="8" t="n">
        <f aca="false">+[2]data1cf!AH429</f>
        <v>-2431.79843607197</v>
      </c>
      <c r="J430" s="8" t="n">
        <f aca="false">+[2]data1cf!AI429</f>
        <v>-2444.23263860696</v>
      </c>
      <c r="K430" s="8" t="n">
        <f aca="false">+[2]data1cf!AJ429</f>
        <v>-2453.34758726248</v>
      </c>
      <c r="L430" s="8" t="n">
        <f aca="false">+[2]data1cf!AK429</f>
        <v>-2481.72657348737</v>
      </c>
      <c r="M430" s="8" t="n">
        <f aca="false">+[2]data1cf!AL429</f>
        <v>-2480.1262215653</v>
      </c>
      <c r="N430" s="8" t="n">
        <f aca="false">+[2]data1cf!AM429</f>
        <v>-2497.81330601928</v>
      </c>
      <c r="O430" s="8" t="n">
        <f aca="false">+[2]data1cf!AN429</f>
        <v>-2307.92653869716</v>
      </c>
      <c r="P430" s="8" t="n">
        <f aca="false">+[2]data1cf!AO429</f>
        <v>-2269.6217915451</v>
      </c>
      <c r="Q430" s="8" t="n">
        <f aca="false">+[2]data1cf!AP429</f>
        <v>-2270.46158352476</v>
      </c>
      <c r="R430" s="8" t="n">
        <f aca="false">+[2]data1cf!AQ429</f>
        <v>1089.22258688051</v>
      </c>
      <c r="S430" s="8" t="n">
        <f aca="false">+[2]data1cf!AR429</f>
        <v>0</v>
      </c>
      <c r="T430" s="8" t="n">
        <f aca="false">+[2]data1cf!AS429</f>
        <v>0</v>
      </c>
      <c r="U430" s="8" t="n">
        <f aca="false">+[2]data1cf!AT429</f>
        <v>0</v>
      </c>
      <c r="V430" s="8" t="n">
        <f aca="false">+[2]data1cf!AU429</f>
        <v>0</v>
      </c>
      <c r="W430" s="8" t="n">
        <f aca="false">+[2]data1cf!AV429</f>
        <v>0</v>
      </c>
      <c r="X430" s="8" t="n">
        <f aca="false">+[2]data1cf!AW429</f>
        <v>0</v>
      </c>
      <c r="Y430" s="8" t="n">
        <f aca="false">+[2]data1cf!AX429</f>
        <v>0</v>
      </c>
      <c r="Z430" s="8" t="n">
        <f aca="false">+[2]data1cf!AY429</f>
        <v>0</v>
      </c>
      <c r="AA430" s="8" t="n">
        <f aca="false">+[2]data1cf!AZ429</f>
        <v>0</v>
      </c>
      <c r="AB430" s="9"/>
      <c r="AC430" s="9"/>
      <c r="AD430" s="9"/>
      <c r="AE430" s="9"/>
      <c r="AF430" s="9"/>
      <c r="AG430" s="9"/>
      <c r="AH430" s="9"/>
      <c r="AI430" s="9"/>
      <c r="AJ430" s="9"/>
      <c r="AK430" s="1"/>
      <c r="AL430" s="1" t="e">
        <f aca="false">SUMPRODUCT(B430:AJ430,PVCapPrice)</f>
        <v>#DIV/0!</v>
      </c>
      <c r="AM430" s="1"/>
      <c r="AN430" s="1"/>
      <c r="AO430" s="1"/>
      <c r="AP430" s="1"/>
      <c r="AQ430" s="1"/>
    </row>
    <row r="431" customFormat="false" ht="11.25" hidden="false" customHeight="false" outlineLevel="0" collapsed="false">
      <c r="A431" s="1" t="n">
        <v>429</v>
      </c>
      <c r="B431" s="8" t="n">
        <f aca="false">+[2]data1cf!AA430</f>
        <v>-88164.2440830284</v>
      </c>
      <c r="C431" s="8" t="n">
        <f aca="false">+[2]data1cf!AB430</f>
        <v>-7657.29169629475</v>
      </c>
      <c r="D431" s="8" t="n">
        <f aca="false">+[2]data1cf!AC430</f>
        <v>-3597.4966984538</v>
      </c>
      <c r="E431" s="8" t="n">
        <f aca="false">+[2]data1cf!AD430</f>
        <v>-3278.2246911635</v>
      </c>
      <c r="F431" s="8" t="n">
        <f aca="false">+[2]data1cf!AE430</f>
        <v>-3462.11155686317</v>
      </c>
      <c r="G431" s="8" t="n">
        <f aca="false">+[2]data1cf!AF430</f>
        <v>-3857.9548686958</v>
      </c>
      <c r="H431" s="8" t="n">
        <f aca="false">+[2]data1cf!AG430</f>
        <v>-2474.13134973919</v>
      </c>
      <c r="I431" s="8" t="n">
        <f aca="false">+[2]data1cf!AH430</f>
        <v>-2587.82638196359</v>
      </c>
      <c r="J431" s="8" t="n">
        <f aca="false">+[2]data1cf!AI430</f>
        <v>-2600.26058449858</v>
      </c>
      <c r="K431" s="8" t="n">
        <f aca="false">+[2]data1cf!AJ430</f>
        <v>-2609.63998729967</v>
      </c>
      <c r="L431" s="8" t="n">
        <f aca="false">+[2]data1cf!AK430</f>
        <v>-2637.75451937899</v>
      </c>
      <c r="M431" s="8" t="n">
        <f aca="false">+[2]data1cf!AL430</f>
        <v>-2636.41862160249</v>
      </c>
      <c r="N431" s="8" t="n">
        <f aca="false">+[2]data1cf!AM430</f>
        <v>-2653.84125191089</v>
      </c>
      <c r="O431" s="8" t="n">
        <f aca="false">+[2]data1cf!AN430</f>
        <v>-2464.21893873435</v>
      </c>
      <c r="P431" s="8" t="n">
        <f aca="false">+[2]data1cf!AO430</f>
        <v>-2425.64973743671</v>
      </c>
      <c r="Q431" s="8" t="n">
        <f aca="false">+[2]data1cf!AP430</f>
        <v>-2426.75398356195</v>
      </c>
      <c r="R431" s="8" t="n">
        <f aca="false">+[2]data1cf!AQ430</f>
        <v>1011.2086139347</v>
      </c>
      <c r="S431" s="8" t="n">
        <f aca="false">+[2]data1cf!AR430</f>
        <v>0</v>
      </c>
      <c r="T431" s="8" t="n">
        <f aca="false">+[2]data1cf!AS430</f>
        <v>0</v>
      </c>
      <c r="U431" s="8" t="n">
        <f aca="false">+[2]data1cf!AT430</f>
        <v>0</v>
      </c>
      <c r="V431" s="8" t="n">
        <f aca="false">+[2]data1cf!AU430</f>
        <v>0</v>
      </c>
      <c r="W431" s="8" t="n">
        <f aca="false">+[2]data1cf!AV430</f>
        <v>0</v>
      </c>
      <c r="X431" s="8" t="n">
        <f aca="false">+[2]data1cf!AW430</f>
        <v>0</v>
      </c>
      <c r="Y431" s="8" t="n">
        <f aca="false">+[2]data1cf!AX430</f>
        <v>0</v>
      </c>
      <c r="Z431" s="8" t="n">
        <f aca="false">+[2]data1cf!AY430</f>
        <v>0</v>
      </c>
      <c r="AA431" s="8" t="n">
        <f aca="false">+[2]data1cf!AZ430</f>
        <v>0</v>
      </c>
      <c r="AB431" s="9"/>
      <c r="AC431" s="9"/>
      <c r="AD431" s="9"/>
      <c r="AE431" s="9"/>
      <c r="AF431" s="9"/>
      <c r="AG431" s="9"/>
      <c r="AH431" s="9"/>
      <c r="AI431" s="9"/>
      <c r="AJ431" s="9"/>
      <c r="AK431" s="1"/>
      <c r="AL431" s="1" t="e">
        <f aca="false">SUMPRODUCT(B431:AJ431,PVCapPrice)</f>
        <v>#DIV/0!</v>
      </c>
      <c r="AM431" s="1"/>
      <c r="AN431" s="1"/>
      <c r="AO431" s="1"/>
      <c r="AP431" s="1"/>
      <c r="AQ431" s="1"/>
    </row>
    <row r="432" customFormat="false" ht="11.25" hidden="false" customHeight="false" outlineLevel="0" collapsed="false">
      <c r="A432" s="1" t="n">
        <v>430</v>
      </c>
      <c r="B432" s="8" t="n">
        <f aca="false">+[2]data1cf!AA431</f>
        <v>-98162.8133583548</v>
      </c>
      <c r="C432" s="8" t="n">
        <f aca="false">+[2]data1cf!AB431</f>
        <v>-7445.31217647239</v>
      </c>
      <c r="D432" s="8" t="n">
        <f aca="false">+[2]data1cf!AC431</f>
        <v>-3271.25572347778</v>
      </c>
      <c r="E432" s="8" t="n">
        <f aca="false">+[2]data1cf!AD431</f>
        <v>-2939.07553116511</v>
      </c>
      <c r="F432" s="8" t="n">
        <f aca="false">+[2]data1cf!AE431</f>
        <v>-3251.05251131352</v>
      </c>
      <c r="G432" s="8" t="n">
        <f aca="false">+[2]data1cf!AF431</f>
        <v>-3501.70797610427</v>
      </c>
      <c r="H432" s="8" t="n">
        <f aca="false">+[2]data1cf!AG431</f>
        <v>-2231.94360509561</v>
      </c>
      <c r="I432" s="8" t="n">
        <f aca="false">+[2]data1cf!AH431</f>
        <v>-2358.46720164302</v>
      </c>
      <c r="J432" s="8" t="n">
        <f aca="false">+[2]data1cf!AI431</f>
        <v>-2370.90140417801</v>
      </c>
      <c r="K432" s="8" t="n">
        <f aca="false">+[2]data1cf!AJ431</f>
        <v>-2379.89206260568</v>
      </c>
      <c r="L432" s="8" t="n">
        <f aca="false">+[2]data1cf!AK431</f>
        <v>-2408.39533905842</v>
      </c>
      <c r="M432" s="8" t="n">
        <f aca="false">+[2]data1cf!AL431</f>
        <v>-2406.6706969085</v>
      </c>
      <c r="N432" s="8" t="n">
        <f aca="false">+[2]data1cf!AM431</f>
        <v>-2424.48207159033</v>
      </c>
      <c r="O432" s="8" t="n">
        <f aca="false">+[2]data1cf!AN431</f>
        <v>-2234.47101404036</v>
      </c>
      <c r="P432" s="8" t="n">
        <f aca="false">+[2]data1cf!AO431</f>
        <v>-2196.29055711615</v>
      </c>
      <c r="Q432" s="8" t="n">
        <f aca="false">+[2]data1cf!AP431</f>
        <v>-2197.00605886796</v>
      </c>
      <c r="R432" s="8" t="n">
        <f aca="false">+[2]data1cf!AQ431</f>
        <v>1125.88820409499</v>
      </c>
      <c r="S432" s="8" t="n">
        <f aca="false">+[2]data1cf!AR431</f>
        <v>0</v>
      </c>
      <c r="T432" s="8" t="n">
        <f aca="false">+[2]data1cf!AS431</f>
        <v>0</v>
      </c>
      <c r="U432" s="8" t="n">
        <f aca="false">+[2]data1cf!AT431</f>
        <v>0</v>
      </c>
      <c r="V432" s="8" t="n">
        <f aca="false">+[2]data1cf!AU431</f>
        <v>0</v>
      </c>
      <c r="W432" s="8" t="n">
        <f aca="false">+[2]data1cf!AV431</f>
        <v>0</v>
      </c>
      <c r="X432" s="8" t="n">
        <f aca="false">+[2]data1cf!AW431</f>
        <v>0</v>
      </c>
      <c r="Y432" s="8" t="n">
        <f aca="false">+[2]data1cf!AX431</f>
        <v>0</v>
      </c>
      <c r="Z432" s="8" t="n">
        <f aca="false">+[2]data1cf!AY431</f>
        <v>0</v>
      </c>
      <c r="AA432" s="8" t="n">
        <f aca="false">+[2]data1cf!AZ431</f>
        <v>0</v>
      </c>
      <c r="AB432" s="9"/>
      <c r="AC432" s="9"/>
      <c r="AD432" s="9"/>
      <c r="AE432" s="9"/>
      <c r="AF432" s="9"/>
      <c r="AG432" s="9"/>
      <c r="AH432" s="9"/>
      <c r="AI432" s="9"/>
      <c r="AJ432" s="9"/>
      <c r="AK432" s="1"/>
      <c r="AL432" s="1" t="e">
        <f aca="false">SUMPRODUCT(B432:AJ432,PVCapPrice)</f>
        <v>#DIV/0!</v>
      </c>
      <c r="AM432" s="1"/>
      <c r="AN432" s="1"/>
      <c r="AO432" s="1"/>
      <c r="AP432" s="1"/>
      <c r="AQ432" s="1"/>
    </row>
    <row r="433" customFormat="false" ht="11.25" hidden="false" customHeight="false" outlineLevel="0" collapsed="false">
      <c r="A433" s="1" t="n">
        <v>431</v>
      </c>
      <c r="B433" s="8" t="n">
        <f aca="false">+[2]data1cf!AA432</f>
        <v>-98151.5690484511</v>
      </c>
      <c r="C433" s="8" t="n">
        <f aca="false">+[2]data1cf!AB432</f>
        <v>-7488.89690692718</v>
      </c>
      <c r="D433" s="8" t="n">
        <f aca="false">+[2]data1cf!AC432</f>
        <v>-3259.77184520205</v>
      </c>
      <c r="E433" s="8" t="n">
        <f aca="false">+[2]data1cf!AD432</f>
        <v>-3032.51216631486</v>
      </c>
      <c r="F433" s="8" t="n">
        <f aca="false">+[2]data1cf!AE432</f>
        <v>-3271.74324026167</v>
      </c>
      <c r="G433" s="8" t="n">
        <f aca="false">+[2]data1cf!AF432</f>
        <v>-3524.65642813454</v>
      </c>
      <c r="H433" s="8" t="n">
        <f aca="false">+[2]data1cf!AG432</f>
        <v>-2232.21596746873</v>
      </c>
      <c r="I433" s="8" t="n">
        <f aca="false">+[2]data1cf!AH432</f>
        <v>-2358.72513711676</v>
      </c>
      <c r="J433" s="8" t="n">
        <f aca="false">+[2]data1cf!AI432</f>
        <v>-2371.15933965175</v>
      </c>
      <c r="K433" s="8" t="n">
        <f aca="false">+[2]data1cf!AJ432</f>
        <v>-2380.15043525819</v>
      </c>
      <c r="L433" s="8" t="n">
        <f aca="false">+[2]data1cf!AK432</f>
        <v>-2408.65327453216</v>
      </c>
      <c r="M433" s="8" t="n">
        <f aca="false">+[2]data1cf!AL432</f>
        <v>-2406.92906956101</v>
      </c>
      <c r="N433" s="8" t="n">
        <f aca="false">+[2]data1cf!AM432</f>
        <v>-2424.74000706407</v>
      </c>
      <c r="O433" s="8" t="n">
        <f aca="false">+[2]data1cf!AN432</f>
        <v>-2234.72938669287</v>
      </c>
      <c r="P433" s="8" t="n">
        <f aca="false">+[2]data1cf!AO432</f>
        <v>-2196.54849258989</v>
      </c>
      <c r="Q433" s="8" t="n">
        <f aca="false">+[2]data1cf!AP432</f>
        <v>-2197.26443152047</v>
      </c>
      <c r="R433" s="8" t="n">
        <f aca="false">+[2]data1cf!AQ432</f>
        <v>1125.75923635811</v>
      </c>
      <c r="S433" s="8" t="n">
        <f aca="false">+[2]data1cf!AR432</f>
        <v>0</v>
      </c>
      <c r="T433" s="8" t="n">
        <f aca="false">+[2]data1cf!AS432</f>
        <v>0</v>
      </c>
      <c r="U433" s="8" t="n">
        <f aca="false">+[2]data1cf!AT432</f>
        <v>0</v>
      </c>
      <c r="V433" s="8" t="n">
        <f aca="false">+[2]data1cf!AU432</f>
        <v>0</v>
      </c>
      <c r="W433" s="8" t="n">
        <f aca="false">+[2]data1cf!AV432</f>
        <v>0</v>
      </c>
      <c r="X433" s="8" t="n">
        <f aca="false">+[2]data1cf!AW432</f>
        <v>0</v>
      </c>
      <c r="Y433" s="8" t="n">
        <f aca="false">+[2]data1cf!AX432</f>
        <v>0</v>
      </c>
      <c r="Z433" s="8" t="n">
        <f aca="false">+[2]data1cf!AY432</f>
        <v>0</v>
      </c>
      <c r="AA433" s="8" t="n">
        <f aca="false">+[2]data1cf!AZ432</f>
        <v>0</v>
      </c>
      <c r="AB433" s="9"/>
      <c r="AC433" s="9"/>
      <c r="AD433" s="9"/>
      <c r="AE433" s="9"/>
      <c r="AF433" s="9"/>
      <c r="AG433" s="9"/>
      <c r="AH433" s="9"/>
      <c r="AI433" s="9"/>
      <c r="AJ433" s="9"/>
      <c r="AK433" s="1"/>
      <c r="AL433" s="1" t="e">
        <f aca="false">SUMPRODUCT(B433:AJ433,PVCapPrice)</f>
        <v>#DIV/0!</v>
      </c>
      <c r="AM433" s="1"/>
      <c r="AN433" s="1"/>
      <c r="AO433" s="1"/>
      <c r="AP433" s="1"/>
      <c r="AQ433" s="1"/>
    </row>
    <row r="434" customFormat="false" ht="11.25" hidden="false" customHeight="false" outlineLevel="0" collapsed="false">
      <c r="A434" s="1" t="n">
        <v>432</v>
      </c>
      <c r="B434" s="8" t="n">
        <f aca="false">+[2]data1cf!AA433</f>
        <v>-99546.3616379566</v>
      </c>
      <c r="C434" s="8" t="n">
        <f aca="false">+[2]data1cf!AB433</f>
        <v>-7455.90781673512</v>
      </c>
      <c r="D434" s="8" t="n">
        <f aca="false">+[2]data1cf!AC433</f>
        <v>-3181.78457903435</v>
      </c>
      <c r="E434" s="8" t="n">
        <f aca="false">+[2]data1cf!AD433</f>
        <v>-2949.03240114899</v>
      </c>
      <c r="F434" s="8" t="n">
        <f aca="false">+[2]data1cf!AE433</f>
        <v>-3198.42792424296</v>
      </c>
      <c r="G434" s="8" t="n">
        <f aca="false">+[2]data1cf!AF433</f>
        <v>-3408.54694450031</v>
      </c>
      <c r="H434" s="8" t="n">
        <f aca="false">+[2]data1cf!AG433</f>
        <v>-2198.43096661551</v>
      </c>
      <c r="I434" s="8" t="n">
        <f aca="false">+[2]data1cf!AH433</f>
        <v>-2326.72971094758</v>
      </c>
      <c r="J434" s="8" t="n">
        <f aca="false">+[2]data1cf!AI433</f>
        <v>-2339.16391348257</v>
      </c>
      <c r="K434" s="8" t="n">
        <f aca="false">+[2]data1cf!AJ433</f>
        <v>-2348.10077955312</v>
      </c>
      <c r="L434" s="8" t="n">
        <f aca="false">+[2]data1cf!AK433</f>
        <v>-2376.65784836298</v>
      </c>
      <c r="M434" s="8" t="n">
        <f aca="false">+[2]data1cf!AL433</f>
        <v>-2374.87941385594</v>
      </c>
      <c r="N434" s="8" t="n">
        <f aca="false">+[2]data1cf!AM433</f>
        <v>-2392.74458089488</v>
      </c>
      <c r="O434" s="8" t="n">
        <f aca="false">+[2]data1cf!AN433</f>
        <v>-2202.67973098781</v>
      </c>
      <c r="P434" s="8" t="n">
        <f aca="false">+[2]data1cf!AO433</f>
        <v>-2164.5530664207</v>
      </c>
      <c r="Q434" s="8" t="n">
        <f aca="false">+[2]data1cf!AP433</f>
        <v>-2165.2147758154</v>
      </c>
      <c r="R434" s="8" t="n">
        <f aca="false">+[2]data1cf!AQ433</f>
        <v>1141.75694944271</v>
      </c>
      <c r="S434" s="8" t="n">
        <f aca="false">+[2]data1cf!AR433</f>
        <v>0</v>
      </c>
      <c r="T434" s="8" t="n">
        <f aca="false">+[2]data1cf!AS433</f>
        <v>0</v>
      </c>
      <c r="U434" s="8" t="n">
        <f aca="false">+[2]data1cf!AT433</f>
        <v>0</v>
      </c>
      <c r="V434" s="8" t="n">
        <f aca="false">+[2]data1cf!AU433</f>
        <v>0</v>
      </c>
      <c r="W434" s="8" t="n">
        <f aca="false">+[2]data1cf!AV433</f>
        <v>0</v>
      </c>
      <c r="X434" s="8" t="n">
        <f aca="false">+[2]data1cf!AW433</f>
        <v>0</v>
      </c>
      <c r="Y434" s="8" t="n">
        <f aca="false">+[2]data1cf!AX433</f>
        <v>0</v>
      </c>
      <c r="Z434" s="8" t="n">
        <f aca="false">+[2]data1cf!AY433</f>
        <v>0</v>
      </c>
      <c r="AA434" s="8" t="n">
        <f aca="false">+[2]data1cf!AZ433</f>
        <v>0</v>
      </c>
      <c r="AB434" s="9"/>
      <c r="AC434" s="9"/>
      <c r="AD434" s="9"/>
      <c r="AE434" s="9"/>
      <c r="AF434" s="9"/>
      <c r="AG434" s="9"/>
      <c r="AH434" s="9"/>
      <c r="AI434" s="9"/>
      <c r="AJ434" s="9"/>
      <c r="AK434" s="1"/>
      <c r="AL434" s="1" t="e">
        <f aca="false">SUMPRODUCT(B434:AJ434,PVCapPrice)</f>
        <v>#DIV/0!</v>
      </c>
      <c r="AM434" s="1"/>
      <c r="AN434" s="1"/>
      <c r="AO434" s="1"/>
      <c r="AP434" s="1"/>
      <c r="AQ434" s="1"/>
    </row>
    <row r="435" customFormat="false" ht="11.25" hidden="false" customHeight="false" outlineLevel="0" collapsed="false">
      <c r="A435" s="1" t="n">
        <v>433</v>
      </c>
      <c r="B435" s="8" t="n">
        <f aca="false">+[2]data1cf!AA434</f>
        <v>-93511.9113377723</v>
      </c>
      <c r="C435" s="8" t="n">
        <f aca="false">+[2]data1cf!AB434</f>
        <v>-7582.45311903839</v>
      </c>
      <c r="D435" s="8" t="n">
        <f aca="false">+[2]data1cf!AC434</f>
        <v>-3502.51262133126</v>
      </c>
      <c r="E435" s="8" t="n">
        <f aca="false">+[2]data1cf!AD434</f>
        <v>-3096.45031198252</v>
      </c>
      <c r="F435" s="8" t="n">
        <f aca="false">+[2]data1cf!AE434</f>
        <v>-3308.86945069386</v>
      </c>
      <c r="G435" s="8" t="n">
        <f aca="false">+[2]data1cf!AF434</f>
        <v>-3540.86318211938</v>
      </c>
      <c r="H435" s="8" t="n">
        <f aca="false">+[2]data1cf!AG434</f>
        <v>-2344.59887005464</v>
      </c>
      <c r="I435" s="8" t="n">
        <f aca="false">+[2]data1cf!AH434</f>
        <v>-2465.15517327356</v>
      </c>
      <c r="J435" s="8" t="n">
        <f aca="false">+[2]data1cf!AI434</f>
        <v>-2477.58937580855</v>
      </c>
      <c r="K435" s="8" t="n">
        <f aca="false">+[2]data1cf!AJ434</f>
        <v>-2486.76086130678</v>
      </c>
      <c r="L435" s="8" t="n">
        <f aca="false">+[2]data1cf!AK434</f>
        <v>-2515.08331068896</v>
      </c>
      <c r="M435" s="8" t="n">
        <f aca="false">+[2]data1cf!AL434</f>
        <v>-2513.5394956096</v>
      </c>
      <c r="N435" s="8" t="n">
        <f aca="false">+[2]data1cf!AM434</f>
        <v>-2531.17004322087</v>
      </c>
      <c r="O435" s="8" t="n">
        <f aca="false">+[2]data1cf!AN434</f>
        <v>-2341.33981274147</v>
      </c>
      <c r="P435" s="8" t="n">
        <f aca="false">+[2]data1cf!AO434</f>
        <v>-2302.97852874669</v>
      </c>
      <c r="Q435" s="8" t="n">
        <f aca="false">+[2]data1cf!AP434</f>
        <v>-2303.87485756906</v>
      </c>
      <c r="R435" s="8" t="n">
        <f aca="false">+[2]data1cf!AQ434</f>
        <v>1072.54421827971</v>
      </c>
      <c r="S435" s="8" t="n">
        <f aca="false">+[2]data1cf!AR434</f>
        <v>0</v>
      </c>
      <c r="T435" s="8" t="n">
        <f aca="false">+[2]data1cf!AS434</f>
        <v>0</v>
      </c>
      <c r="U435" s="8" t="n">
        <f aca="false">+[2]data1cf!AT434</f>
        <v>0</v>
      </c>
      <c r="V435" s="8" t="n">
        <f aca="false">+[2]data1cf!AU434</f>
        <v>0</v>
      </c>
      <c r="W435" s="8" t="n">
        <f aca="false">+[2]data1cf!AV434</f>
        <v>0</v>
      </c>
      <c r="X435" s="8" t="n">
        <f aca="false">+[2]data1cf!AW434</f>
        <v>0</v>
      </c>
      <c r="Y435" s="8" t="n">
        <f aca="false">+[2]data1cf!AX434</f>
        <v>0</v>
      </c>
      <c r="Z435" s="8" t="n">
        <f aca="false">+[2]data1cf!AY434</f>
        <v>0</v>
      </c>
      <c r="AA435" s="8" t="n">
        <f aca="false">+[2]data1cf!AZ434</f>
        <v>0</v>
      </c>
      <c r="AB435" s="9"/>
      <c r="AC435" s="9"/>
      <c r="AD435" s="9"/>
      <c r="AE435" s="9"/>
      <c r="AF435" s="9"/>
      <c r="AG435" s="9"/>
      <c r="AH435" s="9"/>
      <c r="AI435" s="9"/>
      <c r="AJ435" s="9"/>
      <c r="AK435" s="1"/>
      <c r="AL435" s="1" t="e">
        <f aca="false">SUMPRODUCT(B435:AJ435,PVCapPrice)</f>
        <v>#DIV/0!</v>
      </c>
      <c r="AM435" s="1"/>
      <c r="AN435" s="1"/>
      <c r="AO435" s="1"/>
      <c r="AP435" s="1"/>
      <c r="AQ435" s="1"/>
    </row>
    <row r="436" customFormat="false" ht="11.25" hidden="false" customHeight="false" outlineLevel="0" collapsed="false">
      <c r="A436" s="1" t="n">
        <v>434</v>
      </c>
      <c r="B436" s="8" t="n">
        <f aca="false">+[2]data1cf!AA435</f>
        <v>-88984.2995660958</v>
      </c>
      <c r="C436" s="8" t="n">
        <f aca="false">+[2]data1cf!AB435</f>
        <v>-7581.82565937982</v>
      </c>
      <c r="D436" s="8" t="n">
        <f aca="false">+[2]data1cf!AC435</f>
        <v>-3626.27022552999</v>
      </c>
      <c r="E436" s="8" t="n">
        <f aca="false">+[2]data1cf!AD435</f>
        <v>-3302.33901946648</v>
      </c>
      <c r="F436" s="8" t="n">
        <f aca="false">+[2]data1cf!AE435</f>
        <v>-3477.82357891993</v>
      </c>
      <c r="G436" s="8" t="n">
        <f aca="false">+[2]data1cf!AF435</f>
        <v>-3773.10462774808</v>
      </c>
      <c r="H436" s="8" t="n">
        <f aca="false">+[2]data1cf!AG435</f>
        <v>-2454.26776901502</v>
      </c>
      <c r="I436" s="8" t="n">
        <f aca="false">+[2]data1cf!AH435</f>
        <v>-2569.01496522641</v>
      </c>
      <c r="J436" s="8" t="n">
        <f aca="false">+[2]data1cf!AI435</f>
        <v>-2581.4491677614</v>
      </c>
      <c r="K436" s="8" t="n">
        <f aca="false">+[2]data1cf!AJ435</f>
        <v>-2590.79668680531</v>
      </c>
      <c r="L436" s="8" t="n">
        <f aca="false">+[2]data1cf!AK435</f>
        <v>-2618.94310264181</v>
      </c>
      <c r="M436" s="8" t="n">
        <f aca="false">+[2]data1cf!AL435</f>
        <v>-2617.57532110813</v>
      </c>
      <c r="N436" s="8" t="n">
        <f aca="false">+[2]data1cf!AM435</f>
        <v>-2635.02983517371</v>
      </c>
      <c r="O436" s="8" t="n">
        <f aca="false">+[2]data1cf!AN435</f>
        <v>-2445.37563823999</v>
      </c>
      <c r="P436" s="8" t="n">
        <f aca="false">+[2]data1cf!AO435</f>
        <v>-2406.83832069953</v>
      </c>
      <c r="Q436" s="8" t="n">
        <f aca="false">+[2]data1cf!AP435</f>
        <v>-2407.91068306759</v>
      </c>
      <c r="R436" s="8" t="n">
        <f aca="false">+[2]data1cf!AQ435</f>
        <v>1020.61432230329</v>
      </c>
      <c r="S436" s="8" t="n">
        <f aca="false">+[2]data1cf!AR435</f>
        <v>0</v>
      </c>
      <c r="T436" s="8" t="n">
        <f aca="false">+[2]data1cf!AS435</f>
        <v>0</v>
      </c>
      <c r="U436" s="8" t="n">
        <f aca="false">+[2]data1cf!AT435</f>
        <v>0</v>
      </c>
      <c r="V436" s="8" t="n">
        <f aca="false">+[2]data1cf!AU435</f>
        <v>0</v>
      </c>
      <c r="W436" s="8" t="n">
        <f aca="false">+[2]data1cf!AV435</f>
        <v>0</v>
      </c>
      <c r="X436" s="8" t="n">
        <f aca="false">+[2]data1cf!AW435</f>
        <v>0</v>
      </c>
      <c r="Y436" s="8" t="n">
        <f aca="false">+[2]data1cf!AX435</f>
        <v>0</v>
      </c>
      <c r="Z436" s="8" t="n">
        <f aca="false">+[2]data1cf!AY435</f>
        <v>0</v>
      </c>
      <c r="AA436" s="8" t="n">
        <f aca="false">+[2]data1cf!AZ435</f>
        <v>0</v>
      </c>
      <c r="AB436" s="9"/>
      <c r="AC436" s="9"/>
      <c r="AD436" s="9"/>
      <c r="AE436" s="9"/>
      <c r="AF436" s="9"/>
      <c r="AG436" s="9"/>
      <c r="AH436" s="9"/>
      <c r="AI436" s="9"/>
      <c r="AJ436" s="9"/>
      <c r="AK436" s="1"/>
      <c r="AL436" s="1" t="e">
        <f aca="false">SUMPRODUCT(B436:AJ436,PVCapPrice)</f>
        <v>#DIV/0!</v>
      </c>
      <c r="AM436" s="1"/>
      <c r="AN436" s="1"/>
      <c r="AO436" s="1"/>
      <c r="AP436" s="1"/>
      <c r="AQ436" s="1"/>
    </row>
    <row r="437" customFormat="false" ht="11.25" hidden="false" customHeight="false" outlineLevel="0" collapsed="false">
      <c r="A437" s="1" t="n">
        <v>435</v>
      </c>
      <c r="B437" s="8" t="n">
        <f aca="false">+[2]data1cf!AA436</f>
        <v>-85284.5780408683</v>
      </c>
      <c r="C437" s="8" t="n">
        <f aca="false">+[2]data1cf!AB436</f>
        <v>-7648.34903287128</v>
      </c>
      <c r="D437" s="8" t="n">
        <f aca="false">+[2]data1cf!AC436</f>
        <v>-3789.22918970899</v>
      </c>
      <c r="E437" s="8" t="n">
        <f aca="false">+[2]data1cf!AD436</f>
        <v>-3338.08849629281</v>
      </c>
      <c r="F437" s="8" t="n">
        <f aca="false">+[2]data1cf!AE436</f>
        <v>-3519.65592259582</v>
      </c>
      <c r="G437" s="8" t="n">
        <f aca="false">+[2]data1cf!AF436</f>
        <v>-3865.64827953073</v>
      </c>
      <c r="H437" s="8" t="n">
        <f aca="false">+[2]data1cf!AG436</f>
        <v>-2543.88331173224</v>
      </c>
      <c r="I437" s="8" t="n">
        <f aca="false">+[2]data1cf!AH436</f>
        <v>-2653.88361723791</v>
      </c>
      <c r="J437" s="8" t="n">
        <f aca="false">+[2]data1cf!AI436</f>
        <v>-2666.3178197729</v>
      </c>
      <c r="K437" s="8" t="n">
        <f aca="false">+[2]data1cf!AJ436</f>
        <v>-2675.80918398971</v>
      </c>
      <c r="L437" s="8" t="n">
        <f aca="false">+[2]data1cf!AK436</f>
        <v>-2703.81175465331</v>
      </c>
      <c r="M437" s="8" t="n">
        <f aca="false">+[2]data1cf!AL436</f>
        <v>-2702.58781829253</v>
      </c>
      <c r="N437" s="8" t="n">
        <f aca="false">+[2]data1cf!AM436</f>
        <v>-2719.89848718521</v>
      </c>
      <c r="O437" s="8" t="n">
        <f aca="false">+[2]data1cf!AN436</f>
        <v>-2530.38813542439</v>
      </c>
      <c r="P437" s="8" t="n">
        <f aca="false">+[2]data1cf!AO436</f>
        <v>-2491.70697271103</v>
      </c>
      <c r="Q437" s="8" t="n">
        <f aca="false">+[2]data1cf!AP436</f>
        <v>-2492.92318025199</v>
      </c>
      <c r="R437" s="8" t="n">
        <f aca="false">+[2]data1cf!AQ436</f>
        <v>978.179996297543</v>
      </c>
      <c r="S437" s="8" t="n">
        <f aca="false">+[2]data1cf!AR436</f>
        <v>0</v>
      </c>
      <c r="T437" s="8" t="n">
        <f aca="false">+[2]data1cf!AS436</f>
        <v>0</v>
      </c>
      <c r="U437" s="8" t="n">
        <f aca="false">+[2]data1cf!AT436</f>
        <v>0</v>
      </c>
      <c r="V437" s="8" t="n">
        <f aca="false">+[2]data1cf!AU436</f>
        <v>0</v>
      </c>
      <c r="W437" s="8" t="n">
        <f aca="false">+[2]data1cf!AV436</f>
        <v>0</v>
      </c>
      <c r="X437" s="8" t="n">
        <f aca="false">+[2]data1cf!AW436</f>
        <v>0</v>
      </c>
      <c r="Y437" s="8" t="n">
        <f aca="false">+[2]data1cf!AX436</f>
        <v>0</v>
      </c>
      <c r="Z437" s="8" t="n">
        <f aca="false">+[2]data1cf!AY436</f>
        <v>0</v>
      </c>
      <c r="AA437" s="8" t="n">
        <f aca="false">+[2]data1cf!AZ436</f>
        <v>0</v>
      </c>
      <c r="AB437" s="9"/>
      <c r="AC437" s="9"/>
      <c r="AD437" s="9"/>
      <c r="AE437" s="9"/>
      <c r="AF437" s="9"/>
      <c r="AG437" s="9"/>
      <c r="AH437" s="9"/>
      <c r="AI437" s="9"/>
      <c r="AJ437" s="9"/>
      <c r="AK437" s="1"/>
      <c r="AL437" s="1" t="e">
        <f aca="false">SUMPRODUCT(B437:AJ437,PVCapPrice)</f>
        <v>#DIV/0!</v>
      </c>
      <c r="AM437" s="1"/>
      <c r="AN437" s="1"/>
      <c r="AO437" s="1"/>
      <c r="AP437" s="1"/>
      <c r="AQ437" s="1"/>
    </row>
    <row r="438" customFormat="false" ht="11.25" hidden="false" customHeight="false" outlineLevel="0" collapsed="false">
      <c r="A438" s="1" t="n">
        <v>436</v>
      </c>
      <c r="B438" s="8" t="n">
        <f aca="false">+[2]data1cf!AA437</f>
        <v>-92453.6722533934</v>
      </c>
      <c r="C438" s="8" t="n">
        <f aca="false">+[2]data1cf!AB437</f>
        <v>-7564.18891070206</v>
      </c>
      <c r="D438" s="8" t="n">
        <f aca="false">+[2]data1cf!AC437</f>
        <v>-3584.54259400622</v>
      </c>
      <c r="E438" s="8" t="n">
        <f aca="false">+[2]data1cf!AD437</f>
        <v>-3226.85290652978</v>
      </c>
      <c r="F438" s="8" t="n">
        <f aca="false">+[2]data1cf!AE437</f>
        <v>-3419.28451535535</v>
      </c>
      <c r="G438" s="8" t="n">
        <f aca="false">+[2]data1cf!AF437</f>
        <v>-3600.588168092</v>
      </c>
      <c r="H438" s="8" t="n">
        <f aca="false">+[2]data1cf!AG437</f>
        <v>-2370.23179113385</v>
      </c>
      <c r="I438" s="8" t="n">
        <f aca="false">+[2]data1cf!AH437</f>
        <v>-2489.43033127795</v>
      </c>
      <c r="J438" s="8" t="n">
        <f aca="false">+[2]data1cf!AI437</f>
        <v>-2501.86453381294</v>
      </c>
      <c r="K438" s="8" t="n">
        <f aca="false">+[2]data1cf!AJ437</f>
        <v>-2511.07716364677</v>
      </c>
      <c r="L438" s="8" t="n">
        <f aca="false">+[2]data1cf!AK437</f>
        <v>-2539.35846869335</v>
      </c>
      <c r="M438" s="8" t="n">
        <f aca="false">+[2]data1cf!AL437</f>
        <v>-2537.85579794959</v>
      </c>
      <c r="N438" s="8" t="n">
        <f aca="false">+[2]data1cf!AM437</f>
        <v>-2555.44520122526</v>
      </c>
      <c r="O438" s="8" t="n">
        <f aca="false">+[2]data1cf!AN437</f>
        <v>-2365.65611508145</v>
      </c>
      <c r="P438" s="8" t="n">
        <f aca="false">+[2]data1cf!AO437</f>
        <v>-2327.25368675108</v>
      </c>
      <c r="Q438" s="8" t="n">
        <f aca="false">+[2]data1cf!AP437</f>
        <v>-2328.19115990905</v>
      </c>
      <c r="R438" s="8" t="n">
        <f aca="false">+[2]data1cf!AQ437</f>
        <v>1060.40663927752</v>
      </c>
      <c r="S438" s="8" t="n">
        <f aca="false">+[2]data1cf!AR437</f>
        <v>0</v>
      </c>
      <c r="T438" s="8" t="n">
        <f aca="false">+[2]data1cf!AS437</f>
        <v>0</v>
      </c>
      <c r="U438" s="8" t="n">
        <f aca="false">+[2]data1cf!AT437</f>
        <v>0</v>
      </c>
      <c r="V438" s="8" t="n">
        <f aca="false">+[2]data1cf!AU437</f>
        <v>0</v>
      </c>
      <c r="W438" s="8" t="n">
        <f aca="false">+[2]data1cf!AV437</f>
        <v>0</v>
      </c>
      <c r="X438" s="8" t="n">
        <f aca="false">+[2]data1cf!AW437</f>
        <v>0</v>
      </c>
      <c r="Y438" s="8" t="n">
        <f aca="false">+[2]data1cf!AX437</f>
        <v>0</v>
      </c>
      <c r="Z438" s="8" t="n">
        <f aca="false">+[2]data1cf!AY437</f>
        <v>0</v>
      </c>
      <c r="AA438" s="8" t="n">
        <f aca="false">+[2]data1cf!AZ437</f>
        <v>0</v>
      </c>
      <c r="AB438" s="9"/>
      <c r="AC438" s="9"/>
      <c r="AD438" s="9"/>
      <c r="AE438" s="9"/>
      <c r="AF438" s="9"/>
      <c r="AG438" s="9"/>
      <c r="AH438" s="9"/>
      <c r="AI438" s="9"/>
      <c r="AJ438" s="9"/>
      <c r="AK438" s="1"/>
      <c r="AL438" s="1" t="e">
        <f aca="false">SUMPRODUCT(B438:AJ438,PVCapPrice)</f>
        <v>#DIV/0!</v>
      </c>
      <c r="AM438" s="1"/>
      <c r="AN438" s="1"/>
      <c r="AO438" s="1"/>
      <c r="AP438" s="1"/>
      <c r="AQ438" s="1"/>
    </row>
    <row r="439" customFormat="false" ht="11.25" hidden="false" customHeight="false" outlineLevel="0" collapsed="false">
      <c r="A439" s="1" t="n">
        <v>437</v>
      </c>
      <c r="B439" s="8" t="n">
        <f aca="false">+[2]data1cf!AA438</f>
        <v>-86244.8362143081</v>
      </c>
      <c r="C439" s="8" t="n">
        <f aca="false">+[2]data1cf!AB438</f>
        <v>-7706.29301476588</v>
      </c>
      <c r="D439" s="8" t="n">
        <f aca="false">+[2]data1cf!AC438</f>
        <v>-3755.00023631115</v>
      </c>
      <c r="E439" s="8" t="n">
        <f aca="false">+[2]data1cf!AD438</f>
        <v>-3466.6413246053</v>
      </c>
      <c r="F439" s="8" t="n">
        <f aca="false">+[2]data1cf!AE438</f>
        <v>-3615.43107882571</v>
      </c>
      <c r="G439" s="8" t="n">
        <f aca="false">+[2]data1cf!AF438</f>
        <v>-3812.74943752313</v>
      </c>
      <c r="H439" s="8" t="n">
        <f aca="false">+[2]data1cf!AG438</f>
        <v>-2520.62370779322</v>
      </c>
      <c r="I439" s="8" t="n">
        <f aca="false">+[2]data1cf!AH438</f>
        <v>-2631.85606294574</v>
      </c>
      <c r="J439" s="8" t="n">
        <f aca="false">+[2]data1cf!AI438</f>
        <v>-2644.29026548073</v>
      </c>
      <c r="K439" s="8" t="n">
        <f aca="false">+[2]data1cf!AJ438</f>
        <v>-2653.74429485975</v>
      </c>
      <c r="L439" s="8" t="n">
        <f aca="false">+[2]data1cf!AK438</f>
        <v>-2681.78420036114</v>
      </c>
      <c r="M439" s="8" t="n">
        <f aca="false">+[2]data1cf!AL438</f>
        <v>-2680.52292916257</v>
      </c>
      <c r="N439" s="8" t="n">
        <f aca="false">+[2]data1cf!AM438</f>
        <v>-2697.87093289304</v>
      </c>
      <c r="O439" s="8" t="n">
        <f aca="false">+[2]data1cf!AN438</f>
        <v>-2508.32324629444</v>
      </c>
      <c r="P439" s="8" t="n">
        <f aca="false">+[2]data1cf!AO438</f>
        <v>-2469.67941841886</v>
      </c>
      <c r="Q439" s="8" t="n">
        <f aca="false">+[2]data1cf!AP438</f>
        <v>-2470.85829112203</v>
      </c>
      <c r="R439" s="8" t="n">
        <f aca="false">+[2]data1cf!AQ438</f>
        <v>989.193773443628</v>
      </c>
      <c r="S439" s="8" t="n">
        <f aca="false">+[2]data1cf!AR438</f>
        <v>0</v>
      </c>
      <c r="T439" s="8" t="n">
        <f aca="false">+[2]data1cf!AS438</f>
        <v>0</v>
      </c>
      <c r="U439" s="8" t="n">
        <f aca="false">+[2]data1cf!AT438</f>
        <v>0</v>
      </c>
      <c r="V439" s="8" t="n">
        <f aca="false">+[2]data1cf!AU438</f>
        <v>0</v>
      </c>
      <c r="W439" s="8" t="n">
        <f aca="false">+[2]data1cf!AV438</f>
        <v>0</v>
      </c>
      <c r="X439" s="8" t="n">
        <f aca="false">+[2]data1cf!AW438</f>
        <v>0</v>
      </c>
      <c r="Y439" s="8" t="n">
        <f aca="false">+[2]data1cf!AX438</f>
        <v>0</v>
      </c>
      <c r="Z439" s="8" t="n">
        <f aca="false">+[2]data1cf!AY438</f>
        <v>0</v>
      </c>
      <c r="AA439" s="8" t="n">
        <f aca="false">+[2]data1cf!AZ438</f>
        <v>0</v>
      </c>
      <c r="AB439" s="9"/>
      <c r="AC439" s="9"/>
      <c r="AD439" s="9"/>
      <c r="AE439" s="9"/>
      <c r="AF439" s="9"/>
      <c r="AG439" s="9"/>
      <c r="AH439" s="9"/>
      <c r="AI439" s="9"/>
      <c r="AJ439" s="9"/>
      <c r="AK439" s="1"/>
      <c r="AL439" s="1" t="e">
        <f aca="false">SUMPRODUCT(B439:AJ439,PVCapPrice)</f>
        <v>#DIV/0!</v>
      </c>
      <c r="AM439" s="1"/>
      <c r="AN439" s="1"/>
      <c r="AO439" s="1"/>
      <c r="AP439" s="1"/>
      <c r="AQ439" s="1"/>
    </row>
    <row r="440" customFormat="false" ht="11.25" hidden="false" customHeight="false" outlineLevel="0" collapsed="false">
      <c r="A440" s="1" t="n">
        <v>438</v>
      </c>
      <c r="B440" s="8" t="n">
        <f aca="false">+[2]data1cf!AA439</f>
        <v>-85731.1254665214</v>
      </c>
      <c r="C440" s="8" t="n">
        <f aca="false">+[2]data1cf!AB439</f>
        <v>-7697.83903407366</v>
      </c>
      <c r="D440" s="8" t="n">
        <f aca="false">+[2]data1cf!AC439</f>
        <v>-3701.45076153639</v>
      </c>
      <c r="E440" s="8" t="n">
        <f aca="false">+[2]data1cf!AD439</f>
        <v>-3263.92931280608</v>
      </c>
      <c r="F440" s="8" t="n">
        <f aca="false">+[2]data1cf!AE439</f>
        <v>-3592.25609729792</v>
      </c>
      <c r="G440" s="8" t="n">
        <f aca="false">+[2]data1cf!AF439</f>
        <v>-3854.03722354953</v>
      </c>
      <c r="H440" s="8" t="n">
        <f aca="false">+[2]data1cf!AG439</f>
        <v>-2533.06693281669</v>
      </c>
      <c r="I440" s="8" t="n">
        <f aca="false">+[2]data1cf!AH439</f>
        <v>-2643.64017653136</v>
      </c>
      <c r="J440" s="8" t="n">
        <f aca="false">+[2]data1cf!AI439</f>
        <v>-2656.07437906635</v>
      </c>
      <c r="K440" s="8" t="n">
        <f aca="false">+[2]data1cf!AJ439</f>
        <v>-2665.54838151925</v>
      </c>
      <c r="L440" s="8" t="n">
        <f aca="false">+[2]data1cf!AK439</f>
        <v>-2693.56831394676</v>
      </c>
      <c r="M440" s="8" t="n">
        <f aca="false">+[2]data1cf!AL439</f>
        <v>-2692.32701582208</v>
      </c>
      <c r="N440" s="8" t="n">
        <f aca="false">+[2]data1cf!AM439</f>
        <v>-2709.65504647867</v>
      </c>
      <c r="O440" s="8" t="n">
        <f aca="false">+[2]data1cf!AN439</f>
        <v>-2520.12733295394</v>
      </c>
      <c r="P440" s="8" t="n">
        <f aca="false">+[2]data1cf!AO439</f>
        <v>-2481.46353200449</v>
      </c>
      <c r="Q440" s="8" t="n">
        <f aca="false">+[2]data1cf!AP439</f>
        <v>-2482.66237778154</v>
      </c>
      <c r="R440" s="8" t="n">
        <f aca="false">+[2]data1cf!AQ439</f>
        <v>983.301716650814</v>
      </c>
      <c r="S440" s="8" t="n">
        <f aca="false">+[2]data1cf!AR439</f>
        <v>0</v>
      </c>
      <c r="T440" s="8" t="n">
        <f aca="false">+[2]data1cf!AS439</f>
        <v>0</v>
      </c>
      <c r="U440" s="8" t="n">
        <f aca="false">+[2]data1cf!AT439</f>
        <v>0</v>
      </c>
      <c r="V440" s="8" t="n">
        <f aca="false">+[2]data1cf!AU439</f>
        <v>0</v>
      </c>
      <c r="W440" s="8" t="n">
        <f aca="false">+[2]data1cf!AV439</f>
        <v>0</v>
      </c>
      <c r="X440" s="8" t="n">
        <f aca="false">+[2]data1cf!AW439</f>
        <v>0</v>
      </c>
      <c r="Y440" s="8" t="n">
        <f aca="false">+[2]data1cf!AX439</f>
        <v>0</v>
      </c>
      <c r="Z440" s="8" t="n">
        <f aca="false">+[2]data1cf!AY439</f>
        <v>0</v>
      </c>
      <c r="AA440" s="8" t="n">
        <f aca="false">+[2]data1cf!AZ439</f>
        <v>0</v>
      </c>
      <c r="AB440" s="9"/>
      <c r="AC440" s="9"/>
      <c r="AD440" s="9"/>
      <c r="AE440" s="9"/>
      <c r="AF440" s="9"/>
      <c r="AG440" s="9"/>
      <c r="AH440" s="9"/>
      <c r="AI440" s="9"/>
      <c r="AJ440" s="9"/>
      <c r="AK440" s="1"/>
      <c r="AL440" s="1" t="e">
        <f aca="false">SUMPRODUCT(B440:AJ440,PVCapPrice)</f>
        <v>#DIV/0!</v>
      </c>
      <c r="AM440" s="1"/>
      <c r="AN440" s="1"/>
      <c r="AO440" s="1"/>
      <c r="AP440" s="1"/>
      <c r="AQ440" s="1"/>
    </row>
    <row r="441" customFormat="false" ht="11.25" hidden="false" customHeight="false" outlineLevel="0" collapsed="false">
      <c r="A441" s="1" t="n">
        <v>439</v>
      </c>
      <c r="B441" s="8" t="n">
        <f aca="false">+[2]data1cf!AA440</f>
        <v>-86462.5536028308</v>
      </c>
      <c r="C441" s="8" t="n">
        <f aca="false">+[2]data1cf!AB440</f>
        <v>-7678.25513175382</v>
      </c>
      <c r="D441" s="8" t="n">
        <f aca="false">+[2]data1cf!AC440</f>
        <v>-3691.98311890732</v>
      </c>
      <c r="E441" s="8" t="n">
        <f aca="false">+[2]data1cf!AD440</f>
        <v>-3390.68077560945</v>
      </c>
      <c r="F441" s="8" t="n">
        <f aca="false">+[2]data1cf!AE440</f>
        <v>-3721.54670621536</v>
      </c>
      <c r="G441" s="8" t="n">
        <f aca="false">+[2]data1cf!AF440</f>
        <v>-3995.47247202856</v>
      </c>
      <c r="H441" s="8" t="n">
        <f aca="false">+[2]data1cf!AG440</f>
        <v>-2515.35010495625</v>
      </c>
      <c r="I441" s="8" t="n">
        <f aca="false">+[2]data1cf!AH440</f>
        <v>-2626.86180022694</v>
      </c>
      <c r="J441" s="8" t="n">
        <f aca="false">+[2]data1cf!AI440</f>
        <v>-2639.29600276193</v>
      </c>
      <c r="K441" s="8" t="n">
        <f aca="false">+[2]data1cf!AJ440</f>
        <v>-2648.74156728889</v>
      </c>
      <c r="L441" s="8" t="n">
        <f aca="false">+[2]data1cf!AK440</f>
        <v>-2676.78993764234</v>
      </c>
      <c r="M441" s="8" t="n">
        <f aca="false">+[2]data1cf!AL440</f>
        <v>-2675.52020159171</v>
      </c>
      <c r="N441" s="8" t="n">
        <f aca="false">+[2]data1cf!AM440</f>
        <v>-2692.87667017424</v>
      </c>
      <c r="O441" s="8" t="n">
        <f aca="false">+[2]data1cf!AN440</f>
        <v>-2503.32051872357</v>
      </c>
      <c r="P441" s="8" t="n">
        <f aca="false">+[2]data1cf!AO440</f>
        <v>-2464.68515570006</v>
      </c>
      <c r="Q441" s="8" t="n">
        <f aca="false">+[2]data1cf!AP440</f>
        <v>-2465.85556355117</v>
      </c>
      <c r="R441" s="8" t="n">
        <f aca="false">+[2]data1cf!AQ440</f>
        <v>991.690904803028</v>
      </c>
      <c r="S441" s="8" t="n">
        <f aca="false">+[2]data1cf!AR440</f>
        <v>0</v>
      </c>
      <c r="T441" s="8" t="n">
        <f aca="false">+[2]data1cf!AS440</f>
        <v>0</v>
      </c>
      <c r="U441" s="8" t="n">
        <f aca="false">+[2]data1cf!AT440</f>
        <v>0</v>
      </c>
      <c r="V441" s="8" t="n">
        <f aca="false">+[2]data1cf!AU440</f>
        <v>0</v>
      </c>
      <c r="W441" s="8" t="n">
        <f aca="false">+[2]data1cf!AV440</f>
        <v>0</v>
      </c>
      <c r="X441" s="8" t="n">
        <f aca="false">+[2]data1cf!AW440</f>
        <v>0</v>
      </c>
      <c r="Y441" s="8" t="n">
        <f aca="false">+[2]data1cf!AX440</f>
        <v>0</v>
      </c>
      <c r="Z441" s="8" t="n">
        <f aca="false">+[2]data1cf!AY440</f>
        <v>0</v>
      </c>
      <c r="AA441" s="8" t="n">
        <f aca="false">+[2]data1cf!AZ440</f>
        <v>0</v>
      </c>
      <c r="AB441" s="9"/>
      <c r="AC441" s="9"/>
      <c r="AD441" s="9"/>
      <c r="AE441" s="9"/>
      <c r="AF441" s="9"/>
      <c r="AG441" s="9"/>
      <c r="AH441" s="9"/>
      <c r="AI441" s="9"/>
      <c r="AJ441" s="9"/>
      <c r="AK441" s="1"/>
      <c r="AL441" s="1" t="e">
        <f aca="false">SUMPRODUCT(B441:AJ441,PVCapPrice)</f>
        <v>#DIV/0!</v>
      </c>
      <c r="AM441" s="1"/>
      <c r="AN441" s="1"/>
      <c r="AO441" s="1"/>
      <c r="AP441" s="1"/>
      <c r="AQ441" s="1"/>
    </row>
    <row r="442" customFormat="false" ht="11.25" hidden="false" customHeight="false" outlineLevel="0" collapsed="false">
      <c r="A442" s="1" t="n">
        <v>440</v>
      </c>
      <c r="B442" s="8" t="n">
        <f aca="false">+[2]data1cf!AA441</f>
        <v>-100737.138503323</v>
      </c>
      <c r="C442" s="8" t="n">
        <f aca="false">+[2]data1cf!AB441</f>
        <v>-7375.24606669929</v>
      </c>
      <c r="D442" s="8" t="n">
        <f aca="false">+[2]data1cf!AC441</f>
        <v>-3135.11471755778</v>
      </c>
      <c r="E442" s="8" t="n">
        <f aca="false">+[2]data1cf!AD441</f>
        <v>-2887.07682620202</v>
      </c>
      <c r="F442" s="8" t="n">
        <f aca="false">+[2]data1cf!AE441</f>
        <v>-3233.0483102071</v>
      </c>
      <c r="G442" s="8" t="n">
        <f aca="false">+[2]data1cf!AF441</f>
        <v>-3569.93812224308</v>
      </c>
      <c r="H442" s="8" t="n">
        <f aca="false">+[2]data1cf!AG441</f>
        <v>-2169.58768359616</v>
      </c>
      <c r="I442" s="8" t="n">
        <f aca="false">+[2]data1cf!AH441</f>
        <v>-2299.41424227757</v>
      </c>
      <c r="J442" s="8" t="n">
        <f aca="false">+[2]data1cf!AI441</f>
        <v>-2311.84844481256</v>
      </c>
      <c r="K442" s="8" t="n">
        <f aca="false">+[2]data1cf!AJ441</f>
        <v>-2320.73901347859</v>
      </c>
      <c r="L442" s="8" t="n">
        <f aca="false">+[2]data1cf!AK441</f>
        <v>-2349.34237969297</v>
      </c>
      <c r="M442" s="8" t="n">
        <f aca="false">+[2]data1cf!AL441</f>
        <v>-2347.51764778141</v>
      </c>
      <c r="N442" s="8" t="n">
        <f aca="false">+[2]data1cf!AM441</f>
        <v>-2365.42911222487</v>
      </c>
      <c r="O442" s="8" t="n">
        <f aca="false">+[2]data1cf!AN441</f>
        <v>-2175.31796491327</v>
      </c>
      <c r="P442" s="8" t="n">
        <f aca="false">+[2]data1cf!AO441</f>
        <v>-2137.23759775069</v>
      </c>
      <c r="Q442" s="8" t="n">
        <f aca="false">+[2]data1cf!AP441</f>
        <v>-2137.85300974087</v>
      </c>
      <c r="R442" s="8" t="n">
        <f aca="false">+[2]data1cf!AQ441</f>
        <v>1155.41468377771</v>
      </c>
      <c r="S442" s="8" t="n">
        <f aca="false">+[2]data1cf!AR441</f>
        <v>0</v>
      </c>
      <c r="T442" s="8" t="n">
        <f aca="false">+[2]data1cf!AS441</f>
        <v>0</v>
      </c>
      <c r="U442" s="8" t="n">
        <f aca="false">+[2]data1cf!AT441</f>
        <v>0</v>
      </c>
      <c r="V442" s="8" t="n">
        <f aca="false">+[2]data1cf!AU441</f>
        <v>0</v>
      </c>
      <c r="W442" s="8" t="n">
        <f aca="false">+[2]data1cf!AV441</f>
        <v>0</v>
      </c>
      <c r="X442" s="8" t="n">
        <f aca="false">+[2]data1cf!AW441</f>
        <v>0</v>
      </c>
      <c r="Y442" s="8" t="n">
        <f aca="false">+[2]data1cf!AX441</f>
        <v>0</v>
      </c>
      <c r="Z442" s="8" t="n">
        <f aca="false">+[2]data1cf!AY441</f>
        <v>0</v>
      </c>
      <c r="AA442" s="8" t="n">
        <f aca="false">+[2]data1cf!AZ441</f>
        <v>0</v>
      </c>
      <c r="AB442" s="9"/>
      <c r="AC442" s="9"/>
      <c r="AD442" s="9"/>
      <c r="AE442" s="9"/>
      <c r="AF442" s="9"/>
      <c r="AG442" s="9"/>
      <c r="AH442" s="9"/>
      <c r="AI442" s="9"/>
      <c r="AJ442" s="9"/>
      <c r="AK442" s="1"/>
      <c r="AL442" s="1" t="e">
        <f aca="false">SUMPRODUCT(B442:AJ442,PVCapPrice)</f>
        <v>#DIV/0!</v>
      </c>
      <c r="AM442" s="1"/>
      <c r="AN442" s="1"/>
      <c r="AO442" s="1"/>
      <c r="AP442" s="1"/>
      <c r="AQ442" s="1"/>
    </row>
    <row r="443" customFormat="false" ht="11.25" hidden="false" customHeight="false" outlineLevel="0" collapsed="false">
      <c r="A443" s="1" t="n">
        <v>441</v>
      </c>
      <c r="B443" s="8" t="n">
        <f aca="false">+[2]data1cf!AA442</f>
        <v>-97268.3576839456</v>
      </c>
      <c r="C443" s="8" t="n">
        <f aca="false">+[2]data1cf!AB442</f>
        <v>-7437.47316461979</v>
      </c>
      <c r="D443" s="8" t="n">
        <f aca="false">+[2]data1cf!AC442</f>
        <v>-3325.0908083214</v>
      </c>
      <c r="E443" s="8" t="n">
        <f aca="false">+[2]data1cf!AD442</f>
        <v>-3008.6496168044</v>
      </c>
      <c r="F443" s="8" t="n">
        <f aca="false">+[2]data1cf!AE442</f>
        <v>-3350.58031375683</v>
      </c>
      <c r="G443" s="8" t="n">
        <f aca="false">+[2]data1cf!AF442</f>
        <v>-3487.75154777667</v>
      </c>
      <c r="H443" s="8" t="n">
        <f aca="false">+[2]data1cf!AG442</f>
        <v>-2253.60932511051</v>
      </c>
      <c r="I443" s="8" t="n">
        <f aca="false">+[2]data1cf!AH442</f>
        <v>-2378.98529924943</v>
      </c>
      <c r="J443" s="8" t="n">
        <f aca="false">+[2]data1cf!AI442</f>
        <v>-2391.41950178442</v>
      </c>
      <c r="K443" s="8" t="n">
        <f aca="false">+[2]data1cf!AJ442</f>
        <v>-2400.4449366487</v>
      </c>
      <c r="L443" s="8" t="n">
        <f aca="false">+[2]data1cf!AK442</f>
        <v>-2428.91343666483</v>
      </c>
      <c r="M443" s="8" t="n">
        <f aca="false">+[2]data1cf!AL442</f>
        <v>-2427.22357095153</v>
      </c>
      <c r="N443" s="8" t="n">
        <f aca="false">+[2]data1cf!AM442</f>
        <v>-2445.00016919673</v>
      </c>
      <c r="O443" s="8" t="n">
        <f aca="false">+[2]data1cf!AN442</f>
        <v>-2255.02388808339</v>
      </c>
      <c r="P443" s="8" t="n">
        <f aca="false">+[2]data1cf!AO442</f>
        <v>-2216.80865472255</v>
      </c>
      <c r="Q443" s="8" t="n">
        <f aca="false">+[2]data1cf!AP442</f>
        <v>-2217.55893291099</v>
      </c>
      <c r="R443" s="8" t="n">
        <f aca="false">+[2]data1cf!AQ442</f>
        <v>1115.62915529178</v>
      </c>
      <c r="S443" s="8" t="n">
        <f aca="false">+[2]data1cf!AR442</f>
        <v>0</v>
      </c>
      <c r="T443" s="8" t="n">
        <f aca="false">+[2]data1cf!AS442</f>
        <v>0</v>
      </c>
      <c r="U443" s="8" t="n">
        <f aca="false">+[2]data1cf!AT442</f>
        <v>0</v>
      </c>
      <c r="V443" s="8" t="n">
        <f aca="false">+[2]data1cf!AU442</f>
        <v>0</v>
      </c>
      <c r="W443" s="8" t="n">
        <f aca="false">+[2]data1cf!AV442</f>
        <v>0</v>
      </c>
      <c r="X443" s="8" t="n">
        <f aca="false">+[2]data1cf!AW442</f>
        <v>0</v>
      </c>
      <c r="Y443" s="8" t="n">
        <f aca="false">+[2]data1cf!AX442</f>
        <v>0</v>
      </c>
      <c r="Z443" s="8" t="n">
        <f aca="false">+[2]data1cf!AY442</f>
        <v>0</v>
      </c>
      <c r="AA443" s="8" t="n">
        <f aca="false">+[2]data1cf!AZ442</f>
        <v>0</v>
      </c>
      <c r="AB443" s="9"/>
      <c r="AC443" s="9"/>
      <c r="AD443" s="9"/>
      <c r="AE443" s="9"/>
      <c r="AF443" s="9"/>
      <c r="AG443" s="9"/>
      <c r="AH443" s="9"/>
      <c r="AI443" s="9"/>
      <c r="AJ443" s="9"/>
      <c r="AK443" s="1"/>
      <c r="AL443" s="1" t="e">
        <f aca="false">SUMPRODUCT(B443:AJ443,PVCapPrice)</f>
        <v>#DIV/0!</v>
      </c>
      <c r="AM443" s="1"/>
      <c r="AN443" s="1"/>
      <c r="AO443" s="1"/>
      <c r="AP443" s="1"/>
      <c r="AQ443" s="1"/>
    </row>
    <row r="444" customFormat="false" ht="11.25" hidden="false" customHeight="false" outlineLevel="0" collapsed="false">
      <c r="A444" s="1" t="n">
        <v>442</v>
      </c>
      <c r="B444" s="8" t="n">
        <f aca="false">+[2]data1cf!AA443</f>
        <v>-95630.8867629109</v>
      </c>
      <c r="C444" s="8" t="n">
        <f aca="false">+[2]data1cf!AB443</f>
        <v>-7529.52262431689</v>
      </c>
      <c r="D444" s="8" t="n">
        <f aca="false">+[2]data1cf!AC443</f>
        <v>-3393.46842555843</v>
      </c>
      <c r="E444" s="8" t="n">
        <f aca="false">+[2]data1cf!AD443</f>
        <v>-3067.08287775486</v>
      </c>
      <c r="F444" s="8" t="n">
        <f aca="false">+[2]data1cf!AE443</f>
        <v>-3398.78857500603</v>
      </c>
      <c r="G444" s="8" t="n">
        <f aca="false">+[2]data1cf!AF443</f>
        <v>-3668.16902422832</v>
      </c>
      <c r="H444" s="8" t="n">
        <f aca="false">+[2]data1cf!AG443</f>
        <v>-2293.27253875283</v>
      </c>
      <c r="I444" s="8" t="n">
        <f aca="false">+[2]data1cf!AH443</f>
        <v>-2416.54757220122</v>
      </c>
      <c r="J444" s="8" t="n">
        <f aca="false">+[2]data1cf!AI443</f>
        <v>-2428.98177473621</v>
      </c>
      <c r="K444" s="8" t="n">
        <f aca="false">+[2]data1cf!AJ443</f>
        <v>-2438.07087446991</v>
      </c>
      <c r="L444" s="8" t="n">
        <f aca="false">+[2]data1cf!AK443</f>
        <v>-2466.47570961662</v>
      </c>
      <c r="M444" s="8" t="n">
        <f aca="false">+[2]data1cf!AL443</f>
        <v>-2464.84950877273</v>
      </c>
      <c r="N444" s="8" t="n">
        <f aca="false">+[2]data1cf!AM443</f>
        <v>-2482.56244214853</v>
      </c>
      <c r="O444" s="8" t="n">
        <f aca="false">+[2]data1cf!AN443</f>
        <v>-2292.6498259046</v>
      </c>
      <c r="P444" s="8" t="n">
        <f aca="false">+[2]data1cf!AO443</f>
        <v>-2254.37092767435</v>
      </c>
      <c r="Q444" s="8" t="n">
        <f aca="false">+[2]data1cf!AP443</f>
        <v>-2255.18487073219</v>
      </c>
      <c r="R444" s="8" t="n">
        <f aca="false">+[2]data1cf!AQ443</f>
        <v>1096.84801881588</v>
      </c>
      <c r="S444" s="8" t="n">
        <f aca="false">+[2]data1cf!AR443</f>
        <v>0</v>
      </c>
      <c r="T444" s="8" t="n">
        <f aca="false">+[2]data1cf!AS443</f>
        <v>0</v>
      </c>
      <c r="U444" s="8" t="n">
        <f aca="false">+[2]data1cf!AT443</f>
        <v>0</v>
      </c>
      <c r="V444" s="8" t="n">
        <f aca="false">+[2]data1cf!AU443</f>
        <v>0</v>
      </c>
      <c r="W444" s="8" t="n">
        <f aca="false">+[2]data1cf!AV443</f>
        <v>0</v>
      </c>
      <c r="X444" s="8" t="n">
        <f aca="false">+[2]data1cf!AW443</f>
        <v>0</v>
      </c>
      <c r="Y444" s="8" t="n">
        <f aca="false">+[2]data1cf!AX443</f>
        <v>0</v>
      </c>
      <c r="Z444" s="8" t="n">
        <f aca="false">+[2]data1cf!AY443</f>
        <v>0</v>
      </c>
      <c r="AA444" s="8" t="n">
        <f aca="false">+[2]data1cf!AZ443</f>
        <v>0</v>
      </c>
      <c r="AB444" s="9"/>
      <c r="AC444" s="9"/>
      <c r="AD444" s="9"/>
      <c r="AE444" s="9"/>
      <c r="AF444" s="9"/>
      <c r="AG444" s="9"/>
      <c r="AH444" s="9"/>
      <c r="AI444" s="9"/>
      <c r="AJ444" s="9"/>
      <c r="AK444" s="1"/>
      <c r="AL444" s="1" t="e">
        <f aca="false">SUMPRODUCT(B444:AJ444,PVCapPrice)</f>
        <v>#DIV/0!</v>
      </c>
      <c r="AM444" s="1"/>
      <c r="AN444" s="1"/>
      <c r="AO444" s="1"/>
      <c r="AP444" s="1"/>
      <c r="AQ444" s="1"/>
    </row>
    <row r="445" customFormat="false" ht="11.25" hidden="false" customHeight="false" outlineLevel="0" collapsed="false">
      <c r="A445" s="1" t="n">
        <v>443</v>
      </c>
      <c r="B445" s="8" t="n">
        <f aca="false">+[2]data1cf!AA444</f>
        <v>-95864.3361168748</v>
      </c>
      <c r="C445" s="8" t="n">
        <f aca="false">+[2]data1cf!AB444</f>
        <v>-7433.65534318363</v>
      </c>
      <c r="D445" s="8" t="n">
        <f aca="false">+[2]data1cf!AC444</f>
        <v>-3388.23273762876</v>
      </c>
      <c r="E445" s="8" t="n">
        <f aca="false">+[2]data1cf!AD444</f>
        <v>-3030.31173245273</v>
      </c>
      <c r="F445" s="8" t="n">
        <f aca="false">+[2]data1cf!AE444</f>
        <v>-3167.27112425751</v>
      </c>
      <c r="G445" s="8" t="n">
        <f aca="false">+[2]data1cf!AF444</f>
        <v>-3513.92930879534</v>
      </c>
      <c r="H445" s="8" t="n">
        <f aca="false">+[2]data1cf!AG444</f>
        <v>-2287.61787247328</v>
      </c>
      <c r="I445" s="8" t="n">
        <f aca="false">+[2]data1cf!AH444</f>
        <v>-2411.19243078078</v>
      </c>
      <c r="J445" s="8" t="n">
        <f aca="false">+[2]data1cf!AI444</f>
        <v>-2423.62663331577</v>
      </c>
      <c r="K445" s="8" t="n">
        <f aca="false">+[2]data1cf!AJ444</f>
        <v>-2432.70665653858</v>
      </c>
      <c r="L445" s="8" t="n">
        <f aca="false">+[2]data1cf!AK444</f>
        <v>-2461.12056819618</v>
      </c>
      <c r="M445" s="8" t="n">
        <f aca="false">+[2]data1cf!AL444</f>
        <v>-2459.48529084141</v>
      </c>
      <c r="N445" s="8" t="n">
        <f aca="false">+[2]data1cf!AM444</f>
        <v>-2477.20730072808</v>
      </c>
      <c r="O445" s="8" t="n">
        <f aca="false">+[2]data1cf!AN444</f>
        <v>-2287.28560797327</v>
      </c>
      <c r="P445" s="8" t="n">
        <f aca="false">+[2]data1cf!AO444</f>
        <v>-2249.0157862539</v>
      </c>
      <c r="Q445" s="8" t="n">
        <f aca="false">+[2]data1cf!AP444</f>
        <v>-2249.82065280086</v>
      </c>
      <c r="R445" s="8" t="n">
        <f aca="false">+[2]data1cf!AQ444</f>
        <v>1099.52558952611</v>
      </c>
      <c r="S445" s="8" t="n">
        <f aca="false">+[2]data1cf!AR444</f>
        <v>0</v>
      </c>
      <c r="T445" s="8" t="n">
        <f aca="false">+[2]data1cf!AS444</f>
        <v>0</v>
      </c>
      <c r="U445" s="8" t="n">
        <f aca="false">+[2]data1cf!AT444</f>
        <v>0</v>
      </c>
      <c r="V445" s="8" t="n">
        <f aca="false">+[2]data1cf!AU444</f>
        <v>0</v>
      </c>
      <c r="W445" s="8" t="n">
        <f aca="false">+[2]data1cf!AV444</f>
        <v>0</v>
      </c>
      <c r="X445" s="8" t="n">
        <f aca="false">+[2]data1cf!AW444</f>
        <v>0</v>
      </c>
      <c r="Y445" s="8" t="n">
        <f aca="false">+[2]data1cf!AX444</f>
        <v>0</v>
      </c>
      <c r="Z445" s="8" t="n">
        <f aca="false">+[2]data1cf!AY444</f>
        <v>0</v>
      </c>
      <c r="AA445" s="8" t="n">
        <f aca="false">+[2]data1cf!AZ444</f>
        <v>0</v>
      </c>
      <c r="AB445" s="9"/>
      <c r="AC445" s="9"/>
      <c r="AD445" s="9"/>
      <c r="AE445" s="9"/>
      <c r="AF445" s="9"/>
      <c r="AG445" s="9"/>
      <c r="AH445" s="9"/>
      <c r="AI445" s="9"/>
      <c r="AJ445" s="9"/>
      <c r="AK445" s="1"/>
      <c r="AL445" s="1" t="e">
        <f aca="false">SUMPRODUCT(B445:AJ445,PVCapPrice)</f>
        <v>#DIV/0!</v>
      </c>
      <c r="AM445" s="1"/>
      <c r="AN445" s="1"/>
      <c r="AO445" s="1"/>
      <c r="AP445" s="1"/>
      <c r="AQ445" s="1"/>
    </row>
    <row r="446" customFormat="false" ht="11.25" hidden="false" customHeight="false" outlineLevel="0" collapsed="false">
      <c r="A446" s="1" t="n">
        <v>444</v>
      </c>
      <c r="B446" s="8" t="n">
        <f aca="false">+[2]data1cf!AA445</f>
        <v>-99996.5419955815</v>
      </c>
      <c r="C446" s="8" t="n">
        <f aca="false">+[2]data1cf!AB445</f>
        <v>-7346.26509840359</v>
      </c>
      <c r="D446" s="8" t="n">
        <f aca="false">+[2]data1cf!AC445</f>
        <v>-3216.02024734642</v>
      </c>
      <c r="E446" s="8" t="n">
        <f aca="false">+[2]data1cf!AD445</f>
        <v>-2829.95515606594</v>
      </c>
      <c r="F446" s="8" t="n">
        <f aca="false">+[2]data1cf!AE445</f>
        <v>-3173.80950456865</v>
      </c>
      <c r="G446" s="8" t="n">
        <f aca="false">+[2]data1cf!AF445</f>
        <v>-3455.94823633522</v>
      </c>
      <c r="H446" s="8" t="n">
        <f aca="false">+[2]data1cf!AG445</f>
        <v>-2187.52658994983</v>
      </c>
      <c r="I446" s="8" t="n">
        <f aca="false">+[2]data1cf!AH445</f>
        <v>-2316.40293368795</v>
      </c>
      <c r="J446" s="8" t="n">
        <f aca="false">+[2]data1cf!AI445</f>
        <v>-2328.83713622294</v>
      </c>
      <c r="K446" s="8" t="n">
        <f aca="false">+[2]data1cf!AJ445</f>
        <v>-2337.75649928119</v>
      </c>
      <c r="L446" s="8" t="n">
        <f aca="false">+[2]data1cf!AK445</f>
        <v>-2366.33107110335</v>
      </c>
      <c r="M446" s="8" t="n">
        <f aca="false">+[2]data1cf!AL445</f>
        <v>-2364.53513358401</v>
      </c>
      <c r="N446" s="8" t="n">
        <f aca="false">+[2]data1cf!AM445</f>
        <v>-2382.41780363526</v>
      </c>
      <c r="O446" s="8" t="n">
        <f aca="false">+[2]data1cf!AN445</f>
        <v>-2192.33545071588</v>
      </c>
      <c r="P446" s="8" t="n">
        <f aca="false">+[2]data1cf!AO445</f>
        <v>-2154.22628916108</v>
      </c>
      <c r="Q446" s="8" t="n">
        <f aca="false">+[2]data1cf!AP445</f>
        <v>-2154.87049554347</v>
      </c>
      <c r="R446" s="8" t="n">
        <f aca="false">+[2]data1cf!AQ445</f>
        <v>1146.92033807252</v>
      </c>
      <c r="S446" s="8" t="n">
        <f aca="false">+[2]data1cf!AR445</f>
        <v>0</v>
      </c>
      <c r="T446" s="8" t="n">
        <f aca="false">+[2]data1cf!AS445</f>
        <v>0</v>
      </c>
      <c r="U446" s="8" t="n">
        <f aca="false">+[2]data1cf!AT445</f>
        <v>0</v>
      </c>
      <c r="V446" s="8" t="n">
        <f aca="false">+[2]data1cf!AU445</f>
        <v>0</v>
      </c>
      <c r="W446" s="8" t="n">
        <f aca="false">+[2]data1cf!AV445</f>
        <v>0</v>
      </c>
      <c r="X446" s="8" t="n">
        <f aca="false">+[2]data1cf!AW445</f>
        <v>0</v>
      </c>
      <c r="Y446" s="8" t="n">
        <f aca="false">+[2]data1cf!AX445</f>
        <v>0</v>
      </c>
      <c r="Z446" s="8" t="n">
        <f aca="false">+[2]data1cf!AY445</f>
        <v>0</v>
      </c>
      <c r="AA446" s="8" t="n">
        <f aca="false">+[2]data1cf!AZ445</f>
        <v>0</v>
      </c>
      <c r="AB446" s="9"/>
      <c r="AC446" s="9"/>
      <c r="AD446" s="9"/>
      <c r="AE446" s="9"/>
      <c r="AF446" s="9"/>
      <c r="AG446" s="9"/>
      <c r="AH446" s="9"/>
      <c r="AI446" s="9"/>
      <c r="AJ446" s="9"/>
      <c r="AK446" s="1"/>
      <c r="AL446" s="1" t="e">
        <f aca="false">SUMPRODUCT(B446:AJ446,PVCapPrice)</f>
        <v>#DIV/0!</v>
      </c>
      <c r="AM446" s="1"/>
      <c r="AN446" s="1"/>
      <c r="AO446" s="1"/>
      <c r="AP446" s="1"/>
      <c r="AQ446" s="1"/>
    </row>
    <row r="447" customFormat="false" ht="11.25" hidden="false" customHeight="false" outlineLevel="0" collapsed="false">
      <c r="A447" s="1" t="n">
        <v>445</v>
      </c>
      <c r="B447" s="8" t="n">
        <f aca="false">+[2]data1cf!AA446</f>
        <v>-88455.8303482439</v>
      </c>
      <c r="C447" s="8" t="n">
        <f aca="false">+[2]data1cf!AB446</f>
        <v>-7673.39373946914</v>
      </c>
      <c r="D447" s="8" t="n">
        <f aca="false">+[2]data1cf!AC446</f>
        <v>-3634.5869135651</v>
      </c>
      <c r="E447" s="8" t="n">
        <f aca="false">+[2]data1cf!AD446</f>
        <v>-3439.34927729687</v>
      </c>
      <c r="F447" s="8" t="n">
        <f aca="false">+[2]data1cf!AE446</f>
        <v>-3630.08849520768</v>
      </c>
      <c r="G447" s="8" t="n">
        <f aca="false">+[2]data1cf!AF446</f>
        <v>-3742.58852911755</v>
      </c>
      <c r="H447" s="8" t="n">
        <f aca="false">+[2]data1cf!AG446</f>
        <v>-2467.06847724244</v>
      </c>
      <c r="I447" s="8" t="n">
        <f aca="false">+[2]data1cf!AH446</f>
        <v>-2581.13762630856</v>
      </c>
      <c r="J447" s="8" t="n">
        <f aca="false">+[2]data1cf!AI446</f>
        <v>-2593.57182884355</v>
      </c>
      <c r="K447" s="8" t="n">
        <f aca="false">+[2]data1cf!AJ446</f>
        <v>-2602.93989477065</v>
      </c>
      <c r="L447" s="8" t="n">
        <f aca="false">+[2]data1cf!AK446</f>
        <v>-2631.06576372396</v>
      </c>
      <c r="M447" s="8" t="n">
        <f aca="false">+[2]data1cf!AL446</f>
        <v>-2629.71852907347</v>
      </c>
      <c r="N447" s="8" t="n">
        <f aca="false">+[2]data1cf!AM446</f>
        <v>-2647.15249625586</v>
      </c>
      <c r="O447" s="8" t="n">
        <f aca="false">+[2]data1cf!AN446</f>
        <v>-2457.51884620533</v>
      </c>
      <c r="P447" s="8" t="n">
        <f aca="false">+[2]data1cf!AO446</f>
        <v>-2418.96098178168</v>
      </c>
      <c r="Q447" s="8" t="n">
        <f aca="false">+[2]data1cf!AP446</f>
        <v>-2420.05389103293</v>
      </c>
      <c r="R447" s="8" t="n">
        <f aca="false">+[2]data1cf!AQ446</f>
        <v>1014.55299176222</v>
      </c>
      <c r="S447" s="8" t="n">
        <f aca="false">+[2]data1cf!AR446</f>
        <v>0</v>
      </c>
      <c r="T447" s="8" t="n">
        <f aca="false">+[2]data1cf!AS446</f>
        <v>0</v>
      </c>
      <c r="U447" s="8" t="n">
        <f aca="false">+[2]data1cf!AT446</f>
        <v>0</v>
      </c>
      <c r="V447" s="8" t="n">
        <f aca="false">+[2]data1cf!AU446</f>
        <v>0</v>
      </c>
      <c r="W447" s="8" t="n">
        <f aca="false">+[2]data1cf!AV446</f>
        <v>0</v>
      </c>
      <c r="X447" s="8" t="n">
        <f aca="false">+[2]data1cf!AW446</f>
        <v>0</v>
      </c>
      <c r="Y447" s="8" t="n">
        <f aca="false">+[2]data1cf!AX446</f>
        <v>0</v>
      </c>
      <c r="Z447" s="8" t="n">
        <f aca="false">+[2]data1cf!AY446</f>
        <v>0</v>
      </c>
      <c r="AA447" s="8" t="n">
        <f aca="false">+[2]data1cf!AZ446</f>
        <v>0</v>
      </c>
      <c r="AB447" s="9"/>
      <c r="AC447" s="9"/>
      <c r="AD447" s="9"/>
      <c r="AE447" s="9"/>
      <c r="AF447" s="9"/>
      <c r="AG447" s="9"/>
      <c r="AH447" s="9"/>
      <c r="AI447" s="9"/>
      <c r="AJ447" s="9"/>
      <c r="AK447" s="1"/>
      <c r="AL447" s="1" t="e">
        <f aca="false">SUMPRODUCT(B447:AJ447,PVCapPrice)</f>
        <v>#DIV/0!</v>
      </c>
      <c r="AM447" s="1"/>
      <c r="AN447" s="1"/>
      <c r="AO447" s="1"/>
      <c r="AP447" s="1"/>
      <c r="AQ447" s="1"/>
    </row>
    <row r="448" customFormat="false" ht="11.25" hidden="false" customHeight="false" outlineLevel="0" collapsed="false">
      <c r="A448" s="1" t="n">
        <v>446</v>
      </c>
      <c r="B448" s="8" t="n">
        <f aca="false">+[2]data1cf!AA447</f>
        <v>-88024.675867243</v>
      </c>
      <c r="C448" s="8" t="n">
        <f aca="false">+[2]data1cf!AB447</f>
        <v>-7687.74858999529</v>
      </c>
      <c r="D448" s="8" t="n">
        <f aca="false">+[2]data1cf!AC447</f>
        <v>-3752.14430605731</v>
      </c>
      <c r="E448" s="8" t="n">
        <f aca="false">+[2]data1cf!AD447</f>
        <v>-3334.52310592335</v>
      </c>
      <c r="F448" s="8" t="n">
        <f aca="false">+[2]data1cf!AE447</f>
        <v>-3479.16883034304</v>
      </c>
      <c r="G448" s="8" t="n">
        <f aca="false">+[2]data1cf!AF447</f>
        <v>-3727.74328507676</v>
      </c>
      <c r="H448" s="8" t="n">
        <f aca="false">+[2]data1cf!AG447</f>
        <v>-2477.51200455832</v>
      </c>
      <c r="I448" s="8" t="n">
        <f aca="false">+[2]data1cf!AH447</f>
        <v>-2591.02796517913</v>
      </c>
      <c r="J448" s="8" t="n">
        <f aca="false">+[2]data1cf!AI447</f>
        <v>-2603.46216771412</v>
      </c>
      <c r="K448" s="8" t="n">
        <f aca="false">+[2]data1cf!AJ447</f>
        <v>-2612.84699692744</v>
      </c>
      <c r="L448" s="8" t="n">
        <f aca="false">+[2]data1cf!AK447</f>
        <v>-2640.95610259453</v>
      </c>
      <c r="M448" s="8" t="n">
        <f aca="false">+[2]data1cf!AL447</f>
        <v>-2639.62563123026</v>
      </c>
      <c r="N448" s="8" t="n">
        <f aca="false">+[2]data1cf!AM447</f>
        <v>-2657.04283512644</v>
      </c>
      <c r="O448" s="8" t="n">
        <f aca="false">+[2]data1cf!AN447</f>
        <v>-2467.42594836213</v>
      </c>
      <c r="P448" s="8" t="n">
        <f aca="false">+[2]data1cf!AO447</f>
        <v>-2428.85132065226</v>
      </c>
      <c r="Q448" s="8" t="n">
        <f aca="false">+[2]data1cf!AP447</f>
        <v>-2429.96099318972</v>
      </c>
      <c r="R448" s="8" t="n">
        <f aca="false">+[2]data1cf!AQ447</f>
        <v>1009.60782232693</v>
      </c>
      <c r="S448" s="8" t="n">
        <f aca="false">+[2]data1cf!AR447</f>
        <v>0</v>
      </c>
      <c r="T448" s="8" t="n">
        <f aca="false">+[2]data1cf!AS447</f>
        <v>0</v>
      </c>
      <c r="U448" s="8" t="n">
        <f aca="false">+[2]data1cf!AT447</f>
        <v>0</v>
      </c>
      <c r="V448" s="8" t="n">
        <f aca="false">+[2]data1cf!AU447</f>
        <v>0</v>
      </c>
      <c r="W448" s="8" t="n">
        <f aca="false">+[2]data1cf!AV447</f>
        <v>0</v>
      </c>
      <c r="X448" s="8" t="n">
        <f aca="false">+[2]data1cf!AW447</f>
        <v>0</v>
      </c>
      <c r="Y448" s="8" t="n">
        <f aca="false">+[2]data1cf!AX447</f>
        <v>0</v>
      </c>
      <c r="Z448" s="8" t="n">
        <f aca="false">+[2]data1cf!AY447</f>
        <v>0</v>
      </c>
      <c r="AA448" s="8" t="n">
        <f aca="false">+[2]data1cf!AZ447</f>
        <v>0</v>
      </c>
      <c r="AB448" s="9"/>
      <c r="AC448" s="9"/>
      <c r="AD448" s="9"/>
      <c r="AE448" s="9"/>
      <c r="AF448" s="9"/>
      <c r="AG448" s="9"/>
      <c r="AH448" s="9"/>
      <c r="AI448" s="9"/>
      <c r="AJ448" s="9"/>
      <c r="AK448" s="1"/>
      <c r="AL448" s="1" t="e">
        <f aca="false">SUMPRODUCT(B448:AJ448,PVCapPrice)</f>
        <v>#DIV/0!</v>
      </c>
      <c r="AM448" s="1"/>
      <c r="AN448" s="1"/>
      <c r="AO448" s="1"/>
      <c r="AP448" s="1"/>
      <c r="AQ448" s="1"/>
    </row>
    <row r="449" customFormat="false" ht="11.25" hidden="false" customHeight="false" outlineLevel="0" collapsed="false">
      <c r="A449" s="1" t="n">
        <v>447</v>
      </c>
      <c r="B449" s="8" t="n">
        <f aca="false">+[2]data1cf!AA448</f>
        <v>-93456.1641089973</v>
      </c>
      <c r="C449" s="8" t="n">
        <f aca="false">+[2]data1cf!AB448</f>
        <v>-7577.8454996054</v>
      </c>
      <c r="D449" s="8" t="n">
        <f aca="false">+[2]data1cf!AC448</f>
        <v>-3420.83623752895</v>
      </c>
      <c r="E449" s="8" t="n">
        <f aca="false">+[2]data1cf!AD448</f>
        <v>-3163.31077181955</v>
      </c>
      <c r="F449" s="8" t="n">
        <f aca="false">+[2]data1cf!AE448</f>
        <v>-3341.51323100438</v>
      </c>
      <c r="G449" s="8" t="n">
        <f aca="false">+[2]data1cf!AF448</f>
        <v>-3698.14304778153</v>
      </c>
      <c r="H449" s="8" t="n">
        <f aca="false">+[2]data1cf!AG448</f>
        <v>-2345.94919280937</v>
      </c>
      <c r="I449" s="8" t="n">
        <f aca="false">+[2]data1cf!AH448</f>
        <v>-2466.43397010388</v>
      </c>
      <c r="J449" s="8" t="n">
        <f aca="false">+[2]data1cf!AI448</f>
        <v>-2478.86817263887</v>
      </c>
      <c r="K449" s="8" t="n">
        <f aca="false">+[2]data1cf!AJ448</f>
        <v>-2488.04182558935</v>
      </c>
      <c r="L449" s="8" t="n">
        <f aca="false">+[2]data1cf!AK448</f>
        <v>-2516.36210751928</v>
      </c>
      <c r="M449" s="8" t="n">
        <f aca="false">+[2]data1cf!AL448</f>
        <v>-2514.82045989217</v>
      </c>
      <c r="N449" s="8" t="n">
        <f aca="false">+[2]data1cf!AM448</f>
        <v>-2532.44884005119</v>
      </c>
      <c r="O449" s="8" t="n">
        <f aca="false">+[2]data1cf!AN448</f>
        <v>-2342.62077702404</v>
      </c>
      <c r="P449" s="8" t="n">
        <f aca="false">+[2]data1cf!AO448</f>
        <v>-2304.25732557701</v>
      </c>
      <c r="Q449" s="8" t="n">
        <f aca="false">+[2]data1cf!AP448</f>
        <v>-2305.15582185163</v>
      </c>
      <c r="R449" s="8" t="n">
        <f aca="false">+[2]data1cf!AQ448</f>
        <v>1071.90481986456</v>
      </c>
      <c r="S449" s="8" t="n">
        <f aca="false">+[2]data1cf!AR448</f>
        <v>0</v>
      </c>
      <c r="T449" s="8" t="n">
        <f aca="false">+[2]data1cf!AS448</f>
        <v>0</v>
      </c>
      <c r="U449" s="8" t="n">
        <f aca="false">+[2]data1cf!AT448</f>
        <v>0</v>
      </c>
      <c r="V449" s="8" t="n">
        <f aca="false">+[2]data1cf!AU448</f>
        <v>0</v>
      </c>
      <c r="W449" s="8" t="n">
        <f aca="false">+[2]data1cf!AV448</f>
        <v>0</v>
      </c>
      <c r="X449" s="8" t="n">
        <f aca="false">+[2]data1cf!AW448</f>
        <v>0</v>
      </c>
      <c r="Y449" s="8" t="n">
        <f aca="false">+[2]data1cf!AX448</f>
        <v>0</v>
      </c>
      <c r="Z449" s="8" t="n">
        <f aca="false">+[2]data1cf!AY448</f>
        <v>0</v>
      </c>
      <c r="AA449" s="8" t="n">
        <f aca="false">+[2]data1cf!AZ448</f>
        <v>0</v>
      </c>
      <c r="AB449" s="9"/>
      <c r="AC449" s="9"/>
      <c r="AD449" s="9"/>
      <c r="AE449" s="9"/>
      <c r="AF449" s="9"/>
      <c r="AG449" s="9"/>
      <c r="AH449" s="9"/>
      <c r="AI449" s="9"/>
      <c r="AJ449" s="9"/>
      <c r="AK449" s="1"/>
      <c r="AL449" s="1" t="e">
        <f aca="false">SUMPRODUCT(B449:AJ449,PVCapPrice)</f>
        <v>#DIV/0!</v>
      </c>
      <c r="AM449" s="1"/>
      <c r="AN449" s="1"/>
      <c r="AO449" s="1"/>
      <c r="AP449" s="1"/>
      <c r="AQ449" s="1"/>
    </row>
    <row r="450" customFormat="false" ht="11.25" hidden="false" customHeight="false" outlineLevel="0" collapsed="false">
      <c r="A450" s="1" t="n">
        <v>448</v>
      </c>
      <c r="B450" s="8" t="n">
        <f aca="false">+[2]data1cf!AA449</f>
        <v>-86252.8433866766</v>
      </c>
      <c r="C450" s="8" t="n">
        <f aca="false">+[2]data1cf!AB449</f>
        <v>-7646.79298521778</v>
      </c>
      <c r="D450" s="8" t="n">
        <f aca="false">+[2]data1cf!AC449</f>
        <v>-3687.69563486707</v>
      </c>
      <c r="E450" s="8" t="n">
        <f aca="false">+[2]data1cf!AD449</f>
        <v>-3368.36881306674</v>
      </c>
      <c r="F450" s="8" t="n">
        <f aca="false">+[2]data1cf!AE449</f>
        <v>-3584.71837417248</v>
      </c>
      <c r="G450" s="8" t="n">
        <f aca="false">+[2]data1cf!AF449</f>
        <v>-3746.06268816113</v>
      </c>
      <c r="H450" s="8" t="n">
        <f aca="false">+[2]data1cf!AG449</f>
        <v>-2520.42975614239</v>
      </c>
      <c r="I450" s="8" t="n">
        <f aca="false">+[2]data1cf!AH449</f>
        <v>-2631.67238481734</v>
      </c>
      <c r="J450" s="8" t="n">
        <f aca="false">+[2]data1cf!AI449</f>
        <v>-2644.10658735233</v>
      </c>
      <c r="K450" s="8" t="n">
        <f aca="false">+[2]data1cf!AJ449</f>
        <v>-2653.5603054125</v>
      </c>
      <c r="L450" s="8" t="n">
        <f aca="false">+[2]data1cf!AK449</f>
        <v>-2681.60052223274</v>
      </c>
      <c r="M450" s="8" t="n">
        <f aca="false">+[2]data1cf!AL449</f>
        <v>-2680.33893971532</v>
      </c>
      <c r="N450" s="8" t="n">
        <f aca="false">+[2]data1cf!AM449</f>
        <v>-2697.68725476465</v>
      </c>
      <c r="O450" s="8" t="n">
        <f aca="false">+[2]data1cf!AN449</f>
        <v>-2508.13925684718</v>
      </c>
      <c r="P450" s="8" t="n">
        <f aca="false">+[2]data1cf!AO449</f>
        <v>-2469.49574029047</v>
      </c>
      <c r="Q450" s="8" t="n">
        <f aca="false">+[2]data1cf!AP449</f>
        <v>-2470.67430167478</v>
      </c>
      <c r="R450" s="8" t="n">
        <f aca="false">+[2]data1cf!AQ449</f>
        <v>989.285612507825</v>
      </c>
      <c r="S450" s="8" t="n">
        <f aca="false">+[2]data1cf!AR449</f>
        <v>0</v>
      </c>
      <c r="T450" s="8" t="n">
        <f aca="false">+[2]data1cf!AS449</f>
        <v>0</v>
      </c>
      <c r="U450" s="8" t="n">
        <f aca="false">+[2]data1cf!AT449</f>
        <v>0</v>
      </c>
      <c r="V450" s="8" t="n">
        <f aca="false">+[2]data1cf!AU449</f>
        <v>0</v>
      </c>
      <c r="W450" s="8" t="n">
        <f aca="false">+[2]data1cf!AV449</f>
        <v>0</v>
      </c>
      <c r="X450" s="8" t="n">
        <f aca="false">+[2]data1cf!AW449</f>
        <v>0</v>
      </c>
      <c r="Y450" s="8" t="n">
        <f aca="false">+[2]data1cf!AX449</f>
        <v>0</v>
      </c>
      <c r="Z450" s="8" t="n">
        <f aca="false">+[2]data1cf!AY449</f>
        <v>0</v>
      </c>
      <c r="AA450" s="8" t="n">
        <f aca="false">+[2]data1cf!AZ449</f>
        <v>0</v>
      </c>
      <c r="AB450" s="9"/>
      <c r="AC450" s="9"/>
      <c r="AD450" s="9"/>
      <c r="AE450" s="9"/>
      <c r="AF450" s="9"/>
      <c r="AG450" s="9"/>
      <c r="AH450" s="9"/>
      <c r="AI450" s="9"/>
      <c r="AJ450" s="9"/>
      <c r="AK450" s="1"/>
      <c r="AL450" s="1" t="e">
        <f aca="false">SUMPRODUCT(B450:AJ450,PVCapPrice)</f>
        <v>#DIV/0!</v>
      </c>
      <c r="AM450" s="1"/>
      <c r="AN450" s="1"/>
      <c r="AO450" s="1"/>
      <c r="AP450" s="1"/>
      <c r="AQ450" s="1"/>
    </row>
    <row r="451" customFormat="false" ht="11.25" hidden="false" customHeight="false" outlineLevel="0" collapsed="false">
      <c r="A451" s="1" t="n">
        <v>449</v>
      </c>
      <c r="B451" s="8" t="n">
        <f aca="false">+[2]data1cf!AA450</f>
        <v>-87121.4921167221</v>
      </c>
      <c r="C451" s="8" t="n">
        <f aca="false">+[2]data1cf!AB450</f>
        <v>-7766.35073338316</v>
      </c>
      <c r="D451" s="8" t="n">
        <f aca="false">+[2]data1cf!AC450</f>
        <v>-3693.66453748204</v>
      </c>
      <c r="E451" s="8" t="n">
        <f aca="false">+[2]data1cf!AD450</f>
        <v>-3340.05168293068</v>
      </c>
      <c r="F451" s="8" t="n">
        <f aca="false">+[2]data1cf!AE450</f>
        <v>-3489.90578772211</v>
      </c>
      <c r="G451" s="8" t="n">
        <f aca="false">+[2]data1cf!AF450</f>
        <v>-3801.16535651446</v>
      </c>
      <c r="H451" s="8" t="n">
        <f aca="false">+[2]data1cf!AG450</f>
        <v>-2499.38913812754</v>
      </c>
      <c r="I451" s="8" t="n">
        <f aca="false">+[2]data1cf!AH450</f>
        <v>-2611.74627786908</v>
      </c>
      <c r="J451" s="8" t="n">
        <f aca="false">+[2]data1cf!AI450</f>
        <v>-2624.18048040407</v>
      </c>
      <c r="K451" s="8" t="n">
        <f aca="false">+[2]data1cf!AJ450</f>
        <v>-2633.60042540161</v>
      </c>
      <c r="L451" s="8" t="n">
        <f aca="false">+[2]data1cf!AK450</f>
        <v>-2661.67441528448</v>
      </c>
      <c r="M451" s="8" t="n">
        <f aca="false">+[2]data1cf!AL450</f>
        <v>-2660.37905970443</v>
      </c>
      <c r="N451" s="8" t="n">
        <f aca="false">+[2]data1cf!AM450</f>
        <v>-2677.76114781639</v>
      </c>
      <c r="O451" s="8" t="n">
        <f aca="false">+[2]data1cf!AN450</f>
        <v>-2488.1793768363</v>
      </c>
      <c r="P451" s="8" t="n">
        <f aca="false">+[2]data1cf!AO450</f>
        <v>-2449.56963334221</v>
      </c>
      <c r="Q451" s="8" t="n">
        <f aca="false">+[2]data1cf!AP450</f>
        <v>-2450.71442166389</v>
      </c>
      <c r="R451" s="8" t="n">
        <f aca="false">+[2]data1cf!AQ450</f>
        <v>999.248665981955</v>
      </c>
      <c r="S451" s="8" t="n">
        <f aca="false">+[2]data1cf!AR450</f>
        <v>0</v>
      </c>
      <c r="T451" s="8" t="n">
        <f aca="false">+[2]data1cf!AS450</f>
        <v>0</v>
      </c>
      <c r="U451" s="8" t="n">
        <f aca="false">+[2]data1cf!AT450</f>
        <v>0</v>
      </c>
      <c r="V451" s="8" t="n">
        <f aca="false">+[2]data1cf!AU450</f>
        <v>0</v>
      </c>
      <c r="W451" s="8" t="n">
        <f aca="false">+[2]data1cf!AV450</f>
        <v>0</v>
      </c>
      <c r="X451" s="8" t="n">
        <f aca="false">+[2]data1cf!AW450</f>
        <v>0</v>
      </c>
      <c r="Y451" s="8" t="n">
        <f aca="false">+[2]data1cf!AX450</f>
        <v>0</v>
      </c>
      <c r="Z451" s="8" t="n">
        <f aca="false">+[2]data1cf!AY450</f>
        <v>0</v>
      </c>
      <c r="AA451" s="8" t="n">
        <f aca="false">+[2]data1cf!AZ450</f>
        <v>0</v>
      </c>
      <c r="AB451" s="9"/>
      <c r="AC451" s="9"/>
      <c r="AD451" s="9"/>
      <c r="AE451" s="9"/>
      <c r="AF451" s="9"/>
      <c r="AG451" s="9"/>
      <c r="AH451" s="9"/>
      <c r="AI451" s="9"/>
      <c r="AJ451" s="9"/>
      <c r="AK451" s="1"/>
      <c r="AL451" s="1" t="e">
        <f aca="false">SUMPRODUCT(B451:AJ451,PVCapPrice)</f>
        <v>#DIV/0!</v>
      </c>
      <c r="AM451" s="1"/>
      <c r="AN451" s="1"/>
      <c r="AO451" s="1"/>
      <c r="AP451" s="1"/>
      <c r="AQ451" s="1"/>
    </row>
    <row r="452" customFormat="false" ht="11.25" hidden="false" customHeight="false" outlineLevel="0" collapsed="false">
      <c r="A452" s="1" t="n">
        <v>450</v>
      </c>
      <c r="B452" s="8" t="n">
        <f aca="false">+[2]data1cf!AA451</f>
        <v>-89065.3817003618</v>
      </c>
      <c r="C452" s="8" t="n">
        <f aca="false">+[2]data1cf!AB451</f>
        <v>-7632.91224805411</v>
      </c>
      <c r="D452" s="8" t="n">
        <f aca="false">+[2]data1cf!AC451</f>
        <v>-3600.81951582944</v>
      </c>
      <c r="E452" s="8" t="n">
        <f aca="false">+[2]data1cf!AD451</f>
        <v>-3132.57034126674</v>
      </c>
      <c r="F452" s="8" t="n">
        <f aca="false">+[2]data1cf!AE451</f>
        <v>-3427.35722956297</v>
      </c>
      <c r="G452" s="8" t="n">
        <f aca="false">+[2]data1cf!AF451</f>
        <v>-3702.42008624026</v>
      </c>
      <c r="H452" s="8" t="n">
        <f aca="false">+[2]data1cf!AG451</f>
        <v>-2452.30377809911</v>
      </c>
      <c r="I452" s="8" t="n">
        <f aca="false">+[2]data1cf!AH451</f>
        <v>-2567.15500593205</v>
      </c>
      <c r="J452" s="8" t="n">
        <f aca="false">+[2]data1cf!AI451</f>
        <v>-2579.58920846704</v>
      </c>
      <c r="K452" s="8" t="n">
        <f aca="false">+[2]data1cf!AJ451</f>
        <v>-2588.93357503757</v>
      </c>
      <c r="L452" s="8" t="n">
        <f aca="false">+[2]data1cf!AK451</f>
        <v>-2617.08314334745</v>
      </c>
      <c r="M452" s="8" t="n">
        <f aca="false">+[2]data1cf!AL451</f>
        <v>-2615.71220934039</v>
      </c>
      <c r="N452" s="8" t="n">
        <f aca="false">+[2]data1cf!AM451</f>
        <v>-2633.16987587936</v>
      </c>
      <c r="O452" s="8" t="n">
        <f aca="false">+[2]data1cf!AN451</f>
        <v>-2443.51252647226</v>
      </c>
      <c r="P452" s="8" t="n">
        <f aca="false">+[2]data1cf!AO451</f>
        <v>-2404.97836140518</v>
      </c>
      <c r="Q452" s="8" t="n">
        <f aca="false">+[2]data1cf!AP451</f>
        <v>-2406.04757129985</v>
      </c>
      <c r="R452" s="8" t="n">
        <f aca="false">+[2]data1cf!AQ451</f>
        <v>1021.54430195047</v>
      </c>
      <c r="S452" s="8" t="n">
        <f aca="false">+[2]data1cf!AR451</f>
        <v>0</v>
      </c>
      <c r="T452" s="8" t="n">
        <f aca="false">+[2]data1cf!AS451</f>
        <v>0</v>
      </c>
      <c r="U452" s="8" t="n">
        <f aca="false">+[2]data1cf!AT451</f>
        <v>0</v>
      </c>
      <c r="V452" s="8" t="n">
        <f aca="false">+[2]data1cf!AU451</f>
        <v>0</v>
      </c>
      <c r="W452" s="8" t="n">
        <f aca="false">+[2]data1cf!AV451</f>
        <v>0</v>
      </c>
      <c r="X452" s="8" t="n">
        <f aca="false">+[2]data1cf!AW451</f>
        <v>0</v>
      </c>
      <c r="Y452" s="8" t="n">
        <f aca="false">+[2]data1cf!AX451</f>
        <v>0</v>
      </c>
      <c r="Z452" s="8" t="n">
        <f aca="false">+[2]data1cf!AY451</f>
        <v>0</v>
      </c>
      <c r="AA452" s="8" t="n">
        <f aca="false">+[2]data1cf!AZ451</f>
        <v>0</v>
      </c>
      <c r="AB452" s="9"/>
      <c r="AC452" s="9"/>
      <c r="AD452" s="9"/>
      <c r="AE452" s="9"/>
      <c r="AF452" s="9"/>
      <c r="AG452" s="9"/>
      <c r="AH452" s="9"/>
      <c r="AI452" s="9"/>
      <c r="AJ452" s="9"/>
      <c r="AK452" s="1"/>
      <c r="AL452" s="1" t="e">
        <f aca="false">SUMPRODUCT(B452:AJ452,PVCapPrice)</f>
        <v>#DIV/0!</v>
      </c>
      <c r="AM452" s="1"/>
      <c r="AN452" s="1"/>
      <c r="AO452" s="1"/>
      <c r="AP452" s="1"/>
      <c r="AQ452" s="1"/>
    </row>
    <row r="453" customFormat="false" ht="11.25" hidden="false" customHeight="false" outlineLevel="0" collapsed="false">
      <c r="A453" s="1" t="n">
        <v>451</v>
      </c>
      <c r="B453" s="8" t="n">
        <f aca="false">+[2]data1cf!AA452</f>
        <v>-90081.619219045</v>
      </c>
      <c r="C453" s="8" t="n">
        <f aca="false">+[2]data1cf!AB452</f>
        <v>-7681.53940470034</v>
      </c>
      <c r="D453" s="8" t="n">
        <f aca="false">+[2]data1cf!AC452</f>
        <v>-3621.41630129541</v>
      </c>
      <c r="E453" s="8" t="n">
        <f aca="false">+[2]data1cf!AD452</f>
        <v>-3236.58614665367</v>
      </c>
      <c r="F453" s="8" t="n">
        <f aca="false">+[2]data1cf!AE452</f>
        <v>-3517.77587396649</v>
      </c>
      <c r="G453" s="8" t="n">
        <f aca="false">+[2]data1cf!AF452</f>
        <v>-3636.57372662085</v>
      </c>
      <c r="H453" s="8" t="n">
        <f aca="false">+[2]data1cf!AG452</f>
        <v>-2427.68822902457</v>
      </c>
      <c r="I453" s="8" t="n">
        <f aca="false">+[2]data1cf!AH452</f>
        <v>-2543.84333024347</v>
      </c>
      <c r="J453" s="8" t="n">
        <f aca="false">+[2]data1cf!AI452</f>
        <v>-2556.27753277846</v>
      </c>
      <c r="K453" s="8" t="n">
        <f aca="false">+[2]data1cf!AJ452</f>
        <v>-2565.58238803427</v>
      </c>
      <c r="L453" s="8" t="n">
        <f aca="false">+[2]data1cf!AK452</f>
        <v>-2593.77146765888</v>
      </c>
      <c r="M453" s="8" t="n">
        <f aca="false">+[2]data1cf!AL452</f>
        <v>-2592.36102233709</v>
      </c>
      <c r="N453" s="8" t="n">
        <f aca="false">+[2]data1cf!AM452</f>
        <v>-2609.85820019078</v>
      </c>
      <c r="O453" s="8" t="n">
        <f aca="false">+[2]data1cf!AN452</f>
        <v>-2420.16133946895</v>
      </c>
      <c r="P453" s="8" t="n">
        <f aca="false">+[2]data1cf!AO452</f>
        <v>-2381.6666857166</v>
      </c>
      <c r="Q453" s="8" t="n">
        <f aca="false">+[2]data1cf!AP452</f>
        <v>-2382.69638429655</v>
      </c>
      <c r="R453" s="8" t="n">
        <f aca="false">+[2]data1cf!AQ452</f>
        <v>1033.20013979476</v>
      </c>
      <c r="S453" s="8" t="n">
        <f aca="false">+[2]data1cf!AR452</f>
        <v>0</v>
      </c>
      <c r="T453" s="8" t="n">
        <f aca="false">+[2]data1cf!AS452</f>
        <v>0</v>
      </c>
      <c r="U453" s="8" t="n">
        <f aca="false">+[2]data1cf!AT452</f>
        <v>0</v>
      </c>
      <c r="V453" s="8" t="n">
        <f aca="false">+[2]data1cf!AU452</f>
        <v>0</v>
      </c>
      <c r="W453" s="8" t="n">
        <f aca="false">+[2]data1cf!AV452</f>
        <v>0</v>
      </c>
      <c r="X453" s="8" t="n">
        <f aca="false">+[2]data1cf!AW452</f>
        <v>0</v>
      </c>
      <c r="Y453" s="8" t="n">
        <f aca="false">+[2]data1cf!AX452</f>
        <v>0</v>
      </c>
      <c r="Z453" s="8" t="n">
        <f aca="false">+[2]data1cf!AY452</f>
        <v>0</v>
      </c>
      <c r="AA453" s="8" t="n">
        <f aca="false">+[2]data1cf!AZ452</f>
        <v>0</v>
      </c>
      <c r="AB453" s="9"/>
      <c r="AC453" s="9"/>
      <c r="AD453" s="9"/>
      <c r="AE453" s="9"/>
      <c r="AF453" s="9"/>
      <c r="AG453" s="9"/>
      <c r="AH453" s="9"/>
      <c r="AI453" s="9"/>
      <c r="AJ453" s="9"/>
      <c r="AK453" s="1"/>
      <c r="AL453" s="1" t="e">
        <f aca="false">SUMPRODUCT(B453:AJ453,PVCapPrice)</f>
        <v>#DIV/0!</v>
      </c>
      <c r="AM453" s="1"/>
      <c r="AN453" s="1"/>
      <c r="AO453" s="1"/>
      <c r="AP453" s="1"/>
      <c r="AQ453" s="1"/>
    </row>
    <row r="454" customFormat="false" ht="11.25" hidden="false" customHeight="false" outlineLevel="0" collapsed="false">
      <c r="A454" s="1" t="n">
        <v>452</v>
      </c>
      <c r="B454" s="8" t="n">
        <f aca="false">+[2]data1cf!AA453</f>
        <v>-103665.300121347</v>
      </c>
      <c r="C454" s="8" t="n">
        <f aca="false">+[2]data1cf!AB453</f>
        <v>-7288.98958906512</v>
      </c>
      <c r="D454" s="8" t="n">
        <f aca="false">+[2]data1cf!AC453</f>
        <v>-3119.77624661582</v>
      </c>
      <c r="E454" s="8" t="n">
        <f aca="false">+[2]data1cf!AD453</f>
        <v>-2788.40541417884</v>
      </c>
      <c r="F454" s="8" t="n">
        <f aca="false">+[2]data1cf!AE453</f>
        <v>-2985.98098493651</v>
      </c>
      <c r="G454" s="8" t="n">
        <f aca="false">+[2]data1cf!AF453</f>
        <v>-3385.46284777261</v>
      </c>
      <c r="H454" s="8" t="n">
        <f aca="false">+[2]data1cf!AG453</f>
        <v>-2098.66105012559</v>
      </c>
      <c r="I454" s="8" t="n">
        <f aca="false">+[2]data1cf!AH453</f>
        <v>-2232.24455728939</v>
      </c>
      <c r="J454" s="8" t="n">
        <f aca="false">+[2]data1cf!AI453</f>
        <v>-2244.67875982438</v>
      </c>
      <c r="K454" s="8" t="n">
        <f aca="false">+[2]data1cf!AJ453</f>
        <v>-2253.4554815667</v>
      </c>
      <c r="L454" s="8" t="n">
        <f aca="false">+[2]data1cf!AK453</f>
        <v>-2282.17269470479</v>
      </c>
      <c r="M454" s="8" t="n">
        <f aca="false">+[2]data1cf!AL453</f>
        <v>-2280.23411586952</v>
      </c>
      <c r="N454" s="8" t="n">
        <f aca="false">+[2]data1cf!AM453</f>
        <v>-2298.25942723669</v>
      </c>
      <c r="O454" s="8" t="n">
        <f aca="false">+[2]data1cf!AN453</f>
        <v>-2108.03443300138</v>
      </c>
      <c r="P454" s="8" t="n">
        <f aca="false">+[2]data1cf!AO453</f>
        <v>-2070.06791276251</v>
      </c>
      <c r="Q454" s="8" t="n">
        <f aca="false">+[2]data1cf!AP453</f>
        <v>-2070.56947782898</v>
      </c>
      <c r="R454" s="8" t="n">
        <f aca="false">+[2]data1cf!AQ453</f>
        <v>1188.9995262718</v>
      </c>
      <c r="S454" s="8" t="n">
        <f aca="false">+[2]data1cf!AR453</f>
        <v>0</v>
      </c>
      <c r="T454" s="8" t="n">
        <f aca="false">+[2]data1cf!AS453</f>
        <v>0</v>
      </c>
      <c r="U454" s="8" t="n">
        <f aca="false">+[2]data1cf!AT453</f>
        <v>0</v>
      </c>
      <c r="V454" s="8" t="n">
        <f aca="false">+[2]data1cf!AU453</f>
        <v>0</v>
      </c>
      <c r="W454" s="8" t="n">
        <f aca="false">+[2]data1cf!AV453</f>
        <v>0</v>
      </c>
      <c r="X454" s="8" t="n">
        <f aca="false">+[2]data1cf!AW453</f>
        <v>0</v>
      </c>
      <c r="Y454" s="8" t="n">
        <f aca="false">+[2]data1cf!AX453</f>
        <v>0</v>
      </c>
      <c r="Z454" s="8" t="n">
        <f aca="false">+[2]data1cf!AY453</f>
        <v>0</v>
      </c>
      <c r="AA454" s="8" t="n">
        <f aca="false">+[2]data1cf!AZ453</f>
        <v>0</v>
      </c>
      <c r="AB454" s="9"/>
      <c r="AC454" s="9"/>
      <c r="AD454" s="9"/>
      <c r="AE454" s="9"/>
      <c r="AF454" s="9"/>
      <c r="AG454" s="9"/>
      <c r="AH454" s="9"/>
      <c r="AI454" s="9"/>
      <c r="AJ454" s="9"/>
      <c r="AK454" s="1"/>
      <c r="AL454" s="1" t="e">
        <f aca="false">SUMPRODUCT(B454:AJ454,PVCapPrice)</f>
        <v>#DIV/0!</v>
      </c>
      <c r="AM454" s="1"/>
      <c r="AN454" s="1"/>
      <c r="AO454" s="1"/>
      <c r="AP454" s="1"/>
      <c r="AQ454" s="1"/>
    </row>
    <row r="455" customFormat="false" ht="11.25" hidden="false" customHeight="false" outlineLevel="0" collapsed="false">
      <c r="A455" s="1" t="n">
        <v>453</v>
      </c>
      <c r="B455" s="8" t="n">
        <f aca="false">+[2]data1cf!AA454</f>
        <v>-87192.4840566574</v>
      </c>
      <c r="C455" s="8" t="n">
        <f aca="false">+[2]data1cf!AB454</f>
        <v>-7656.57949009324</v>
      </c>
      <c r="D455" s="8" t="n">
        <f aca="false">+[2]data1cf!AC454</f>
        <v>-3681.30328002144</v>
      </c>
      <c r="E455" s="8" t="n">
        <f aca="false">+[2]data1cf!AD454</f>
        <v>-3257.24523528872</v>
      </c>
      <c r="F455" s="8" t="n">
        <f aca="false">+[2]data1cf!AE454</f>
        <v>-3503.27057036711</v>
      </c>
      <c r="G455" s="8" t="n">
        <f aca="false">+[2]data1cf!AF454</f>
        <v>-3724.03300073051</v>
      </c>
      <c r="H455" s="8" t="n">
        <f aca="false">+[2]data1cf!AG454</f>
        <v>-2497.66955432036</v>
      </c>
      <c r="I455" s="8" t="n">
        <f aca="false">+[2]data1cf!AH454</f>
        <v>-2610.11777956052</v>
      </c>
      <c r="J455" s="8" t="n">
        <f aca="false">+[2]data1cf!AI454</f>
        <v>-2622.55198209551</v>
      </c>
      <c r="K455" s="8" t="n">
        <f aca="false">+[2]data1cf!AJ454</f>
        <v>-2631.96916692642</v>
      </c>
      <c r="L455" s="8" t="n">
        <f aca="false">+[2]data1cf!AK454</f>
        <v>-2660.04591697592</v>
      </c>
      <c r="M455" s="8" t="n">
        <f aca="false">+[2]data1cf!AL454</f>
        <v>-2658.74780122924</v>
      </c>
      <c r="N455" s="8" t="n">
        <f aca="false">+[2]data1cf!AM454</f>
        <v>-2676.13264950782</v>
      </c>
      <c r="O455" s="8" t="n">
        <f aca="false">+[2]data1cf!AN454</f>
        <v>-2486.54811836111</v>
      </c>
      <c r="P455" s="8" t="n">
        <f aca="false">+[2]data1cf!AO454</f>
        <v>-2447.94113503364</v>
      </c>
      <c r="Q455" s="8" t="n">
        <f aca="false">+[2]data1cf!AP454</f>
        <v>-2449.0831631887</v>
      </c>
      <c r="R455" s="8" t="n">
        <f aca="false">+[2]data1cf!AQ454</f>
        <v>1000.06291513624</v>
      </c>
      <c r="S455" s="8" t="n">
        <f aca="false">+[2]data1cf!AR454</f>
        <v>0</v>
      </c>
      <c r="T455" s="8" t="n">
        <f aca="false">+[2]data1cf!AS454</f>
        <v>0</v>
      </c>
      <c r="U455" s="8" t="n">
        <f aca="false">+[2]data1cf!AT454</f>
        <v>0</v>
      </c>
      <c r="V455" s="8" t="n">
        <f aca="false">+[2]data1cf!AU454</f>
        <v>0</v>
      </c>
      <c r="W455" s="8" t="n">
        <f aca="false">+[2]data1cf!AV454</f>
        <v>0</v>
      </c>
      <c r="X455" s="8" t="n">
        <f aca="false">+[2]data1cf!AW454</f>
        <v>0</v>
      </c>
      <c r="Y455" s="8" t="n">
        <f aca="false">+[2]data1cf!AX454</f>
        <v>0</v>
      </c>
      <c r="Z455" s="8" t="n">
        <f aca="false">+[2]data1cf!AY454</f>
        <v>0</v>
      </c>
      <c r="AA455" s="8" t="n">
        <f aca="false">+[2]data1cf!AZ454</f>
        <v>0</v>
      </c>
      <c r="AB455" s="9"/>
      <c r="AC455" s="9"/>
      <c r="AD455" s="9"/>
      <c r="AE455" s="9"/>
      <c r="AF455" s="9"/>
      <c r="AG455" s="9"/>
      <c r="AH455" s="9"/>
      <c r="AI455" s="9"/>
      <c r="AJ455" s="9"/>
      <c r="AK455" s="1"/>
      <c r="AL455" s="1" t="e">
        <f aca="false">SUMPRODUCT(B455:AJ455,PVCapPrice)</f>
        <v>#DIV/0!</v>
      </c>
      <c r="AM455" s="1"/>
      <c r="AN455" s="1"/>
      <c r="AO455" s="1"/>
      <c r="AP455" s="1"/>
      <c r="AQ455" s="1"/>
    </row>
    <row r="456" customFormat="false" ht="11.25" hidden="false" customHeight="false" outlineLevel="0" collapsed="false">
      <c r="A456" s="1" t="n">
        <v>454</v>
      </c>
      <c r="B456" s="8" t="n">
        <f aca="false">+[2]data1cf!AA455</f>
        <v>-94586.8276194887</v>
      </c>
      <c r="C456" s="8" t="n">
        <f aca="false">+[2]data1cf!AB455</f>
        <v>-7588.17824797593</v>
      </c>
      <c r="D456" s="8" t="n">
        <f aca="false">+[2]data1cf!AC455</f>
        <v>-3410.28028585841</v>
      </c>
      <c r="E456" s="8" t="n">
        <f aca="false">+[2]data1cf!AD455</f>
        <v>-3189.26253485739</v>
      </c>
      <c r="F456" s="8" t="n">
        <f aca="false">+[2]data1cf!AE455</f>
        <v>-3458.74431090051</v>
      </c>
      <c r="G456" s="8" t="n">
        <f aca="false">+[2]data1cf!AF455</f>
        <v>-3642.86540916704</v>
      </c>
      <c r="H456" s="8" t="n">
        <f aca="false">+[2]data1cf!AG455</f>
        <v>-2318.561989899</v>
      </c>
      <c r="I456" s="8" t="n">
        <f aca="false">+[2]data1cf!AH455</f>
        <v>-2440.49745370402</v>
      </c>
      <c r="J456" s="8" t="n">
        <f aca="false">+[2]data1cf!AI455</f>
        <v>-2452.93165623901</v>
      </c>
      <c r="K456" s="8" t="n">
        <f aca="false">+[2]data1cf!AJ455</f>
        <v>-2462.0613489922</v>
      </c>
      <c r="L456" s="8" t="n">
        <f aca="false">+[2]data1cf!AK455</f>
        <v>-2490.42559111942</v>
      </c>
      <c r="M456" s="8" t="n">
        <f aca="false">+[2]data1cf!AL455</f>
        <v>-2488.83998329502</v>
      </c>
      <c r="N456" s="8" t="n">
        <f aca="false">+[2]data1cf!AM455</f>
        <v>-2506.51232365132</v>
      </c>
      <c r="O456" s="8" t="n">
        <f aca="false">+[2]data1cf!AN455</f>
        <v>-2316.64030042689</v>
      </c>
      <c r="P456" s="8" t="n">
        <f aca="false">+[2]data1cf!AO455</f>
        <v>-2278.32080917714</v>
      </c>
      <c r="Q456" s="8" t="n">
        <f aca="false">+[2]data1cf!AP455</f>
        <v>-2279.17534525448</v>
      </c>
      <c r="R456" s="8" t="n">
        <f aca="false">+[2]data1cf!AQ455</f>
        <v>1084.87307806449</v>
      </c>
      <c r="S456" s="8" t="n">
        <f aca="false">+[2]data1cf!AR455</f>
        <v>0</v>
      </c>
      <c r="T456" s="8" t="n">
        <f aca="false">+[2]data1cf!AS455</f>
        <v>0</v>
      </c>
      <c r="U456" s="8" t="n">
        <f aca="false">+[2]data1cf!AT455</f>
        <v>0</v>
      </c>
      <c r="V456" s="8" t="n">
        <f aca="false">+[2]data1cf!AU455</f>
        <v>0</v>
      </c>
      <c r="W456" s="8" t="n">
        <f aca="false">+[2]data1cf!AV455</f>
        <v>0</v>
      </c>
      <c r="X456" s="8" t="n">
        <f aca="false">+[2]data1cf!AW455</f>
        <v>0</v>
      </c>
      <c r="Y456" s="8" t="n">
        <f aca="false">+[2]data1cf!AX455</f>
        <v>0</v>
      </c>
      <c r="Z456" s="8" t="n">
        <f aca="false">+[2]data1cf!AY455</f>
        <v>0</v>
      </c>
      <c r="AA456" s="8" t="n">
        <f aca="false">+[2]data1cf!AZ455</f>
        <v>0</v>
      </c>
      <c r="AB456" s="9"/>
      <c r="AC456" s="9"/>
      <c r="AD456" s="9"/>
      <c r="AE456" s="9"/>
      <c r="AF456" s="9"/>
      <c r="AG456" s="9"/>
      <c r="AH456" s="9"/>
      <c r="AI456" s="9"/>
      <c r="AJ456" s="9"/>
      <c r="AK456" s="1"/>
      <c r="AL456" s="1" t="e">
        <f aca="false">SUMPRODUCT(B456:AJ456,PVCapPrice)</f>
        <v>#DIV/0!</v>
      </c>
      <c r="AM456" s="1"/>
      <c r="AN456" s="1"/>
      <c r="AO456" s="1"/>
      <c r="AP456" s="1"/>
      <c r="AQ456" s="1"/>
    </row>
    <row r="457" customFormat="false" ht="11.25" hidden="false" customHeight="false" outlineLevel="0" collapsed="false">
      <c r="A457" s="1" t="n">
        <v>455</v>
      </c>
      <c r="B457" s="8" t="n">
        <f aca="false">+[2]data1cf!AA456</f>
        <v>-87606.628090286</v>
      </c>
      <c r="C457" s="8" t="n">
        <f aca="false">+[2]data1cf!AB456</f>
        <v>-7619.76269514269</v>
      </c>
      <c r="D457" s="8" t="n">
        <f aca="false">+[2]data1cf!AC456</f>
        <v>-3673.0190640013</v>
      </c>
      <c r="E457" s="8" t="n">
        <f aca="false">+[2]data1cf!AD456</f>
        <v>-3273.05381065698</v>
      </c>
      <c r="F457" s="8" t="n">
        <f aca="false">+[2]data1cf!AE456</f>
        <v>-3520.31704392622</v>
      </c>
      <c r="G457" s="8" t="n">
        <f aca="false">+[2]data1cf!AF456</f>
        <v>-3817.87037178012</v>
      </c>
      <c r="H457" s="8" t="n">
        <f aca="false">+[2]data1cf!AG456</f>
        <v>-2487.63805814324</v>
      </c>
      <c r="I457" s="8" t="n">
        <f aca="false">+[2]data1cf!AH456</f>
        <v>-2600.6176467443</v>
      </c>
      <c r="J457" s="8" t="n">
        <f aca="false">+[2]data1cf!AI456</f>
        <v>-2613.05184927929</v>
      </c>
      <c r="K457" s="8" t="n">
        <f aca="false">+[2]data1cf!AJ456</f>
        <v>-2622.45293219018</v>
      </c>
      <c r="L457" s="8" t="n">
        <f aca="false">+[2]data1cf!AK456</f>
        <v>-2650.5457841597</v>
      </c>
      <c r="M457" s="8" t="n">
        <f aca="false">+[2]data1cf!AL456</f>
        <v>-2649.231566493</v>
      </c>
      <c r="N457" s="8" t="n">
        <f aca="false">+[2]data1cf!AM456</f>
        <v>-2666.63251669161</v>
      </c>
      <c r="O457" s="8" t="n">
        <f aca="false">+[2]data1cf!AN456</f>
        <v>-2477.03188362487</v>
      </c>
      <c r="P457" s="8" t="n">
        <f aca="false">+[2]data1cf!AO456</f>
        <v>-2438.44100221743</v>
      </c>
      <c r="Q457" s="8" t="n">
        <f aca="false">+[2]data1cf!AP456</f>
        <v>-2439.56692845246</v>
      </c>
      <c r="R457" s="8" t="n">
        <f aca="false">+[2]data1cf!AQ456</f>
        <v>1004.81298154434</v>
      </c>
      <c r="S457" s="8" t="n">
        <f aca="false">+[2]data1cf!AR456</f>
        <v>0</v>
      </c>
      <c r="T457" s="8" t="n">
        <f aca="false">+[2]data1cf!AS456</f>
        <v>0</v>
      </c>
      <c r="U457" s="8" t="n">
        <f aca="false">+[2]data1cf!AT456</f>
        <v>0</v>
      </c>
      <c r="V457" s="8" t="n">
        <f aca="false">+[2]data1cf!AU456</f>
        <v>0</v>
      </c>
      <c r="W457" s="8" t="n">
        <f aca="false">+[2]data1cf!AV456</f>
        <v>0</v>
      </c>
      <c r="X457" s="8" t="n">
        <f aca="false">+[2]data1cf!AW456</f>
        <v>0</v>
      </c>
      <c r="Y457" s="8" t="n">
        <f aca="false">+[2]data1cf!AX456</f>
        <v>0</v>
      </c>
      <c r="Z457" s="8" t="n">
        <f aca="false">+[2]data1cf!AY456</f>
        <v>0</v>
      </c>
      <c r="AA457" s="8" t="n">
        <f aca="false">+[2]data1cf!AZ456</f>
        <v>0</v>
      </c>
      <c r="AB457" s="9"/>
      <c r="AC457" s="9"/>
      <c r="AD457" s="9"/>
      <c r="AE457" s="9"/>
      <c r="AF457" s="9"/>
      <c r="AG457" s="9"/>
      <c r="AH457" s="9"/>
      <c r="AI457" s="9"/>
      <c r="AJ457" s="9"/>
      <c r="AK457" s="1"/>
      <c r="AL457" s="1" t="e">
        <f aca="false">SUMPRODUCT(B457:AJ457,PVCapPrice)</f>
        <v>#DIV/0!</v>
      </c>
      <c r="AM457" s="1"/>
      <c r="AN457" s="1"/>
      <c r="AO457" s="1"/>
      <c r="AP457" s="1"/>
      <c r="AQ457" s="1"/>
    </row>
    <row r="458" customFormat="false" ht="11.25" hidden="false" customHeight="false" outlineLevel="0" collapsed="false">
      <c r="A458" s="1" t="n">
        <v>456</v>
      </c>
      <c r="B458" s="8" t="n">
        <f aca="false">+[2]data1cf!AA457</f>
        <v>-90503.9607277717</v>
      </c>
      <c r="C458" s="8" t="n">
        <f aca="false">+[2]data1cf!AB457</f>
        <v>-7598.62271019719</v>
      </c>
      <c r="D458" s="8" t="n">
        <f aca="false">+[2]data1cf!AC457</f>
        <v>-3481.04809726996</v>
      </c>
      <c r="E458" s="8" t="n">
        <f aca="false">+[2]data1cf!AD457</f>
        <v>-3144.45170308711</v>
      </c>
      <c r="F458" s="8" t="n">
        <f aca="false">+[2]data1cf!AE457</f>
        <v>-3385.99276800403</v>
      </c>
      <c r="G458" s="8" t="n">
        <f aca="false">+[2]data1cf!AF457</f>
        <v>-3721.95176282008</v>
      </c>
      <c r="H458" s="8" t="n">
        <f aca="false">+[2]data1cf!AG457</f>
        <v>-2417.45817163822</v>
      </c>
      <c r="I458" s="8" t="n">
        <f aca="false">+[2]data1cf!AH457</f>
        <v>-2534.15515390649</v>
      </c>
      <c r="J458" s="8" t="n">
        <f aca="false">+[2]data1cf!AI457</f>
        <v>-2546.58935644148</v>
      </c>
      <c r="K458" s="8" t="n">
        <f aca="false">+[2]data1cf!AJ457</f>
        <v>-2555.87779105942</v>
      </c>
      <c r="L458" s="8" t="n">
        <f aca="false">+[2]data1cf!AK457</f>
        <v>-2584.08329132189</v>
      </c>
      <c r="M458" s="8" t="n">
        <f aca="false">+[2]data1cf!AL457</f>
        <v>-2582.65642536225</v>
      </c>
      <c r="N458" s="8" t="n">
        <f aca="false">+[2]data1cf!AM457</f>
        <v>-2600.1700238538</v>
      </c>
      <c r="O458" s="8" t="n">
        <f aca="false">+[2]data1cf!AN457</f>
        <v>-2410.45674249411</v>
      </c>
      <c r="P458" s="8" t="n">
        <f aca="false">+[2]data1cf!AO457</f>
        <v>-2371.97850937962</v>
      </c>
      <c r="Q458" s="8" t="n">
        <f aca="false">+[2]data1cf!AP457</f>
        <v>-2372.9917873217</v>
      </c>
      <c r="R458" s="8" t="n">
        <f aca="false">+[2]data1cf!AQ457</f>
        <v>1038.04422796325</v>
      </c>
      <c r="S458" s="8" t="n">
        <f aca="false">+[2]data1cf!AR457</f>
        <v>0</v>
      </c>
      <c r="T458" s="8" t="n">
        <f aca="false">+[2]data1cf!AS457</f>
        <v>0</v>
      </c>
      <c r="U458" s="8" t="n">
        <f aca="false">+[2]data1cf!AT457</f>
        <v>0</v>
      </c>
      <c r="V458" s="8" t="n">
        <f aca="false">+[2]data1cf!AU457</f>
        <v>0</v>
      </c>
      <c r="W458" s="8" t="n">
        <f aca="false">+[2]data1cf!AV457</f>
        <v>0</v>
      </c>
      <c r="X458" s="8" t="n">
        <f aca="false">+[2]data1cf!AW457</f>
        <v>0</v>
      </c>
      <c r="Y458" s="8" t="n">
        <f aca="false">+[2]data1cf!AX457</f>
        <v>0</v>
      </c>
      <c r="Z458" s="8" t="n">
        <f aca="false">+[2]data1cf!AY457</f>
        <v>0</v>
      </c>
      <c r="AA458" s="8" t="n">
        <f aca="false">+[2]data1cf!AZ457</f>
        <v>0</v>
      </c>
      <c r="AB458" s="9"/>
      <c r="AC458" s="9"/>
      <c r="AD458" s="9"/>
      <c r="AE458" s="9"/>
      <c r="AF458" s="9"/>
      <c r="AG458" s="9"/>
      <c r="AH458" s="9"/>
      <c r="AI458" s="9"/>
      <c r="AJ458" s="9"/>
      <c r="AK458" s="1"/>
      <c r="AL458" s="1" t="e">
        <f aca="false">SUMPRODUCT(B458:AJ458,PVCapPrice)</f>
        <v>#DIV/0!</v>
      </c>
      <c r="AM458" s="1"/>
      <c r="AN458" s="1"/>
      <c r="AO458" s="1"/>
      <c r="AP458" s="1"/>
      <c r="AQ458" s="1"/>
    </row>
    <row r="459" customFormat="false" ht="11.25" hidden="false" customHeight="false" outlineLevel="0" collapsed="false">
      <c r="A459" s="1" t="n">
        <v>457</v>
      </c>
      <c r="B459" s="8" t="n">
        <f aca="false">+[2]data1cf!AA458</f>
        <v>-89009.8268711706</v>
      </c>
      <c r="C459" s="8" t="n">
        <f aca="false">+[2]data1cf!AB458</f>
        <v>-7671.38823955503</v>
      </c>
      <c r="D459" s="8" t="n">
        <f aca="false">+[2]data1cf!AC458</f>
        <v>-3600.68273675182</v>
      </c>
      <c r="E459" s="8" t="n">
        <f aca="false">+[2]data1cf!AD458</f>
        <v>-3157.63175392253</v>
      </c>
      <c r="F459" s="8" t="n">
        <f aca="false">+[2]data1cf!AE458</f>
        <v>-3543.44891392848</v>
      </c>
      <c r="G459" s="8" t="n">
        <f aca="false">+[2]data1cf!AF458</f>
        <v>-3766.14654091938</v>
      </c>
      <c r="H459" s="8" t="n">
        <f aca="false">+[2]data1cf!AG458</f>
        <v>-2453.64944050494</v>
      </c>
      <c r="I459" s="8" t="n">
        <f aca="false">+[2]data1cf!AH458</f>
        <v>-2568.42938926983</v>
      </c>
      <c r="J459" s="8" t="n">
        <f aca="false">+[2]data1cf!AI458</f>
        <v>-2580.86359180483</v>
      </c>
      <c r="K459" s="8" t="n">
        <f aca="false">+[2]data1cf!AJ458</f>
        <v>-2590.21011834711</v>
      </c>
      <c r="L459" s="8" t="n">
        <f aca="false">+[2]data1cf!AK458</f>
        <v>-2618.35752668524</v>
      </c>
      <c r="M459" s="8" t="n">
        <f aca="false">+[2]data1cf!AL458</f>
        <v>-2616.98875264994</v>
      </c>
      <c r="N459" s="8" t="n">
        <f aca="false">+[2]data1cf!AM458</f>
        <v>-2634.44425921714</v>
      </c>
      <c r="O459" s="8" t="n">
        <f aca="false">+[2]data1cf!AN458</f>
        <v>-2444.7890697818</v>
      </c>
      <c r="P459" s="8" t="n">
        <f aca="false">+[2]data1cf!AO458</f>
        <v>-2406.25274474296</v>
      </c>
      <c r="Q459" s="8" t="n">
        <f aca="false">+[2]data1cf!AP458</f>
        <v>-2407.32411460939</v>
      </c>
      <c r="R459" s="8" t="n">
        <f aca="false">+[2]data1cf!AQ458</f>
        <v>1020.90711028158</v>
      </c>
      <c r="S459" s="8" t="n">
        <f aca="false">+[2]data1cf!AR458</f>
        <v>0</v>
      </c>
      <c r="T459" s="8" t="n">
        <f aca="false">+[2]data1cf!AS458</f>
        <v>0</v>
      </c>
      <c r="U459" s="8" t="n">
        <f aca="false">+[2]data1cf!AT458</f>
        <v>0</v>
      </c>
      <c r="V459" s="8" t="n">
        <f aca="false">+[2]data1cf!AU458</f>
        <v>0</v>
      </c>
      <c r="W459" s="8" t="n">
        <f aca="false">+[2]data1cf!AV458</f>
        <v>0</v>
      </c>
      <c r="X459" s="8" t="n">
        <f aca="false">+[2]data1cf!AW458</f>
        <v>0</v>
      </c>
      <c r="Y459" s="8" t="n">
        <f aca="false">+[2]data1cf!AX458</f>
        <v>0</v>
      </c>
      <c r="Z459" s="8" t="n">
        <f aca="false">+[2]data1cf!AY458</f>
        <v>0</v>
      </c>
      <c r="AA459" s="8" t="n">
        <f aca="false">+[2]data1cf!AZ458</f>
        <v>0</v>
      </c>
      <c r="AB459" s="9"/>
      <c r="AC459" s="9"/>
      <c r="AD459" s="9"/>
      <c r="AE459" s="9"/>
      <c r="AF459" s="9"/>
      <c r="AG459" s="9"/>
      <c r="AH459" s="9"/>
      <c r="AI459" s="9"/>
      <c r="AJ459" s="9"/>
      <c r="AK459" s="1"/>
      <c r="AL459" s="1" t="e">
        <f aca="false">SUMPRODUCT(B459:AJ459,PVCapPrice)</f>
        <v>#DIV/0!</v>
      </c>
      <c r="AM459" s="1"/>
      <c r="AN459" s="1"/>
      <c r="AO459" s="1"/>
      <c r="AP459" s="1"/>
      <c r="AQ459" s="1"/>
    </row>
    <row r="460" customFormat="false" ht="11.25" hidden="false" customHeight="false" outlineLevel="0" collapsed="false">
      <c r="A460" s="1" t="n">
        <v>458</v>
      </c>
      <c r="B460" s="8" t="n">
        <f aca="false">+[2]data1cf!AA459</f>
        <v>-85144.1765458156</v>
      </c>
      <c r="C460" s="8" t="n">
        <f aca="false">+[2]data1cf!AB459</f>
        <v>-7739.69664767095</v>
      </c>
      <c r="D460" s="8" t="n">
        <f aca="false">+[2]data1cf!AC459</f>
        <v>-3749.60637342903</v>
      </c>
      <c r="E460" s="8" t="n">
        <f aca="false">+[2]data1cf!AD459</f>
        <v>-3447.23618143585</v>
      </c>
      <c r="F460" s="8" t="n">
        <f aca="false">+[2]data1cf!AE459</f>
        <v>-3604.01808181506</v>
      </c>
      <c r="G460" s="8" t="n">
        <f aca="false">+[2]data1cf!AF459</f>
        <v>-3900.50313377478</v>
      </c>
      <c r="H460" s="8" t="n">
        <f aca="false">+[2]data1cf!AG459</f>
        <v>-2547.28415044177</v>
      </c>
      <c r="I460" s="8" t="n">
        <f aca="false">+[2]data1cf!AH459</f>
        <v>-2657.10431521322</v>
      </c>
      <c r="J460" s="8" t="n">
        <f aca="false">+[2]data1cf!AI459</f>
        <v>-2669.53851774821</v>
      </c>
      <c r="K460" s="8" t="n">
        <f aca="false">+[2]data1cf!AJ459</f>
        <v>-2679.03534077515</v>
      </c>
      <c r="L460" s="8" t="n">
        <f aca="false">+[2]data1cf!AK459</f>
        <v>-2707.03245262862</v>
      </c>
      <c r="M460" s="8" t="n">
        <f aca="false">+[2]data1cf!AL459</f>
        <v>-2705.81397507797</v>
      </c>
      <c r="N460" s="8" t="n">
        <f aca="false">+[2]data1cf!AM459</f>
        <v>-2723.11918516052</v>
      </c>
      <c r="O460" s="8" t="n">
        <f aca="false">+[2]data1cf!AN459</f>
        <v>-2533.61429220983</v>
      </c>
      <c r="P460" s="8" t="n">
        <f aca="false">+[2]data1cf!AO459</f>
        <v>-2494.92767068634</v>
      </c>
      <c r="Q460" s="8" t="n">
        <f aca="false">+[2]data1cf!AP459</f>
        <v>-2496.14933703743</v>
      </c>
      <c r="R460" s="8" t="n">
        <f aca="false">+[2]data1cf!AQ459</f>
        <v>976.569647309887</v>
      </c>
      <c r="S460" s="8" t="n">
        <f aca="false">+[2]data1cf!AR459</f>
        <v>0</v>
      </c>
      <c r="T460" s="8" t="n">
        <f aca="false">+[2]data1cf!AS459</f>
        <v>0</v>
      </c>
      <c r="U460" s="8" t="n">
        <f aca="false">+[2]data1cf!AT459</f>
        <v>0</v>
      </c>
      <c r="V460" s="8" t="n">
        <f aca="false">+[2]data1cf!AU459</f>
        <v>0</v>
      </c>
      <c r="W460" s="8" t="n">
        <f aca="false">+[2]data1cf!AV459</f>
        <v>0</v>
      </c>
      <c r="X460" s="8" t="n">
        <f aca="false">+[2]data1cf!AW459</f>
        <v>0</v>
      </c>
      <c r="Y460" s="8" t="n">
        <f aca="false">+[2]data1cf!AX459</f>
        <v>0</v>
      </c>
      <c r="Z460" s="8" t="n">
        <f aca="false">+[2]data1cf!AY459</f>
        <v>0</v>
      </c>
      <c r="AA460" s="8" t="n">
        <f aca="false">+[2]data1cf!AZ459</f>
        <v>0</v>
      </c>
      <c r="AB460" s="9"/>
      <c r="AC460" s="9"/>
      <c r="AD460" s="9"/>
      <c r="AE460" s="9"/>
      <c r="AF460" s="9"/>
      <c r="AG460" s="9"/>
      <c r="AH460" s="9"/>
      <c r="AI460" s="9"/>
      <c r="AJ460" s="9"/>
      <c r="AK460" s="1"/>
      <c r="AL460" s="1" t="e">
        <f aca="false">SUMPRODUCT(B460:AJ460,PVCapPrice)</f>
        <v>#DIV/0!</v>
      </c>
      <c r="AM460" s="1"/>
      <c r="AN460" s="1"/>
      <c r="AO460" s="1"/>
      <c r="AP460" s="1"/>
      <c r="AQ460" s="1"/>
    </row>
    <row r="461" customFormat="false" ht="11.25" hidden="false" customHeight="false" outlineLevel="0" collapsed="false">
      <c r="A461" s="1" t="n">
        <v>459</v>
      </c>
      <c r="B461" s="8" t="n">
        <f aca="false">+[2]data1cf!AA460</f>
        <v>-90053.3039966008</v>
      </c>
      <c r="C461" s="8" t="n">
        <f aca="false">+[2]data1cf!AB460</f>
        <v>-7579.10576652943</v>
      </c>
      <c r="D461" s="8" t="n">
        <f aca="false">+[2]data1cf!AC460</f>
        <v>-3552.06314321633</v>
      </c>
      <c r="E461" s="8" t="n">
        <f aca="false">+[2]data1cf!AD460</f>
        <v>-3238.13898366893</v>
      </c>
      <c r="F461" s="8" t="n">
        <f aca="false">+[2]data1cf!AE460</f>
        <v>-3519.29267355672</v>
      </c>
      <c r="G461" s="8" t="n">
        <f aca="false">+[2]data1cf!AF460</f>
        <v>-3762.54413299058</v>
      </c>
      <c r="H461" s="8" t="n">
        <f aca="false">+[2]data1cf!AG460</f>
        <v>-2428.37408713826</v>
      </c>
      <c r="I461" s="8" t="n">
        <f aca="false">+[2]data1cf!AH460</f>
        <v>-2544.49285879417</v>
      </c>
      <c r="J461" s="8" t="n">
        <f aca="false">+[2]data1cf!AI460</f>
        <v>-2556.92706132916</v>
      </c>
      <c r="K461" s="8" t="n">
        <f aca="false">+[2]data1cf!AJ460</f>
        <v>-2566.23301748081</v>
      </c>
      <c r="L461" s="8" t="n">
        <f aca="false">+[2]data1cf!AK460</f>
        <v>-2594.42099620957</v>
      </c>
      <c r="M461" s="8" t="n">
        <f aca="false">+[2]data1cf!AL460</f>
        <v>-2593.01165178363</v>
      </c>
      <c r="N461" s="8" t="n">
        <f aca="false">+[2]data1cf!AM460</f>
        <v>-2610.50772874147</v>
      </c>
      <c r="O461" s="8" t="n">
        <f aca="false">+[2]data1cf!AN460</f>
        <v>-2420.81196891549</v>
      </c>
      <c r="P461" s="8" t="n">
        <f aca="false">+[2]data1cf!AO460</f>
        <v>-2382.31621426729</v>
      </c>
      <c r="Q461" s="8" t="n">
        <f aca="false">+[2]data1cf!AP460</f>
        <v>-2383.34701374309</v>
      </c>
      <c r="R461" s="8" t="n">
        <f aca="false">+[2]data1cf!AQ460</f>
        <v>1032.87537551941</v>
      </c>
      <c r="S461" s="8" t="n">
        <f aca="false">+[2]data1cf!AR460</f>
        <v>0</v>
      </c>
      <c r="T461" s="8" t="n">
        <f aca="false">+[2]data1cf!AS460</f>
        <v>0</v>
      </c>
      <c r="U461" s="8" t="n">
        <f aca="false">+[2]data1cf!AT460</f>
        <v>0</v>
      </c>
      <c r="V461" s="8" t="n">
        <f aca="false">+[2]data1cf!AU460</f>
        <v>0</v>
      </c>
      <c r="W461" s="8" t="n">
        <f aca="false">+[2]data1cf!AV460</f>
        <v>0</v>
      </c>
      <c r="X461" s="8" t="n">
        <f aca="false">+[2]data1cf!AW460</f>
        <v>0</v>
      </c>
      <c r="Y461" s="8" t="n">
        <f aca="false">+[2]data1cf!AX460</f>
        <v>0</v>
      </c>
      <c r="Z461" s="8" t="n">
        <f aca="false">+[2]data1cf!AY460</f>
        <v>0</v>
      </c>
      <c r="AA461" s="8" t="n">
        <f aca="false">+[2]data1cf!AZ460</f>
        <v>0</v>
      </c>
      <c r="AB461" s="9"/>
      <c r="AC461" s="9"/>
      <c r="AD461" s="9"/>
      <c r="AE461" s="9"/>
      <c r="AF461" s="9"/>
      <c r="AG461" s="9"/>
      <c r="AH461" s="9"/>
      <c r="AI461" s="9"/>
      <c r="AJ461" s="9"/>
      <c r="AK461" s="1"/>
      <c r="AL461" s="1" t="e">
        <f aca="false">SUMPRODUCT(B461:AJ461,PVCapPrice)</f>
        <v>#DIV/0!</v>
      </c>
      <c r="AM461" s="1"/>
      <c r="AN461" s="1"/>
      <c r="AO461" s="1"/>
      <c r="AP461" s="1"/>
      <c r="AQ461" s="1"/>
    </row>
    <row r="462" customFormat="false" ht="11.25" hidden="false" customHeight="false" outlineLevel="0" collapsed="false">
      <c r="A462" s="1" t="n">
        <v>460</v>
      </c>
      <c r="B462" s="8" t="n">
        <f aca="false">+[2]data1cf!AA461</f>
        <v>-86386.9390245746</v>
      </c>
      <c r="C462" s="8" t="n">
        <f aca="false">+[2]data1cf!AB461</f>
        <v>-7602.04267870691</v>
      </c>
      <c r="D462" s="8" t="n">
        <f aca="false">+[2]data1cf!AC461</f>
        <v>-3769.16645590296</v>
      </c>
      <c r="E462" s="8" t="n">
        <f aca="false">+[2]data1cf!AD461</f>
        <v>-3297.30327365756</v>
      </c>
      <c r="F462" s="8" t="n">
        <f aca="false">+[2]data1cf!AE461</f>
        <v>-3461.9310460035</v>
      </c>
      <c r="G462" s="8" t="n">
        <f aca="false">+[2]data1cf!AF461</f>
        <v>-3792.3288956003</v>
      </c>
      <c r="H462" s="8" t="n">
        <f aca="false">+[2]data1cf!AG461</f>
        <v>-2517.18165941827</v>
      </c>
      <c r="I462" s="8" t="n">
        <f aca="false">+[2]data1cf!AH461</f>
        <v>-2628.59633816047</v>
      </c>
      <c r="J462" s="8" t="n">
        <f aca="false">+[2]data1cf!AI461</f>
        <v>-2641.03054069546</v>
      </c>
      <c r="K462" s="8" t="n">
        <f aca="false">+[2]data1cf!AJ461</f>
        <v>-2650.47904511722</v>
      </c>
      <c r="L462" s="8" t="n">
        <f aca="false">+[2]data1cf!AK461</f>
        <v>-2678.52447557587</v>
      </c>
      <c r="M462" s="8" t="n">
        <f aca="false">+[2]data1cf!AL461</f>
        <v>-2677.25767942005</v>
      </c>
      <c r="N462" s="8" t="n">
        <f aca="false">+[2]data1cf!AM461</f>
        <v>-2694.61120810778</v>
      </c>
      <c r="O462" s="8" t="n">
        <f aca="false">+[2]data1cf!AN461</f>
        <v>-2505.05799655191</v>
      </c>
      <c r="P462" s="8" t="n">
        <f aca="false">+[2]data1cf!AO461</f>
        <v>-2466.4196936336</v>
      </c>
      <c r="Q462" s="8" t="n">
        <f aca="false">+[2]data1cf!AP461</f>
        <v>-2467.59304137951</v>
      </c>
      <c r="R462" s="8" t="n">
        <f aca="false">+[2]data1cf!AQ461</f>
        <v>990.82363583626</v>
      </c>
      <c r="S462" s="8" t="n">
        <f aca="false">+[2]data1cf!AR461</f>
        <v>0</v>
      </c>
      <c r="T462" s="8" t="n">
        <f aca="false">+[2]data1cf!AS461</f>
        <v>0</v>
      </c>
      <c r="U462" s="8" t="n">
        <f aca="false">+[2]data1cf!AT461</f>
        <v>0</v>
      </c>
      <c r="V462" s="8" t="n">
        <f aca="false">+[2]data1cf!AU461</f>
        <v>0</v>
      </c>
      <c r="W462" s="8" t="n">
        <f aca="false">+[2]data1cf!AV461</f>
        <v>0</v>
      </c>
      <c r="X462" s="8" t="n">
        <f aca="false">+[2]data1cf!AW461</f>
        <v>0</v>
      </c>
      <c r="Y462" s="8" t="n">
        <f aca="false">+[2]data1cf!AX461</f>
        <v>0</v>
      </c>
      <c r="Z462" s="8" t="n">
        <f aca="false">+[2]data1cf!AY461</f>
        <v>0</v>
      </c>
      <c r="AA462" s="8" t="n">
        <f aca="false">+[2]data1cf!AZ461</f>
        <v>0</v>
      </c>
      <c r="AB462" s="9"/>
      <c r="AC462" s="9"/>
      <c r="AD462" s="9"/>
      <c r="AE462" s="9"/>
      <c r="AF462" s="9"/>
      <c r="AG462" s="9"/>
      <c r="AH462" s="9"/>
      <c r="AI462" s="9"/>
      <c r="AJ462" s="9"/>
      <c r="AK462" s="1"/>
      <c r="AL462" s="1" t="e">
        <f aca="false">SUMPRODUCT(B462:AJ462,PVCapPrice)</f>
        <v>#DIV/0!</v>
      </c>
      <c r="AM462" s="1"/>
      <c r="AN462" s="1"/>
      <c r="AO462" s="1"/>
      <c r="AP462" s="1"/>
      <c r="AQ462" s="1"/>
    </row>
    <row r="463" customFormat="false" ht="11.25" hidden="false" customHeight="false" outlineLevel="0" collapsed="false">
      <c r="A463" s="1" t="n">
        <v>461</v>
      </c>
      <c r="B463" s="8" t="n">
        <f aca="false">+[2]data1cf!AA462</f>
        <v>-85289.4821774538</v>
      </c>
      <c r="C463" s="8" t="n">
        <f aca="false">+[2]data1cf!AB462</f>
        <v>-7605.12971377122</v>
      </c>
      <c r="D463" s="8" t="n">
        <f aca="false">+[2]data1cf!AC462</f>
        <v>-3755.74149217383</v>
      </c>
      <c r="E463" s="8" t="n">
        <f aca="false">+[2]data1cf!AD462</f>
        <v>-3315.08504634893</v>
      </c>
      <c r="F463" s="8" t="n">
        <f aca="false">+[2]data1cf!AE462</f>
        <v>-3750.76828675812</v>
      </c>
      <c r="G463" s="8" t="n">
        <f aca="false">+[2]data1cf!AF462</f>
        <v>-3855.57177070159</v>
      </c>
      <c r="H463" s="8" t="n">
        <f aca="false">+[2]data1cf!AG462</f>
        <v>-2543.76452255888</v>
      </c>
      <c r="I463" s="8" t="n">
        <f aca="false">+[2]data1cf!AH462</f>
        <v>-2653.77112026794</v>
      </c>
      <c r="J463" s="8" t="n">
        <f aca="false">+[2]data1cf!AI462</f>
        <v>-2666.20532280293</v>
      </c>
      <c r="K463" s="8" t="n">
        <f aca="false">+[2]data1cf!AJ462</f>
        <v>-2675.69649634691</v>
      </c>
      <c r="L463" s="8" t="n">
        <f aca="false">+[2]data1cf!AK462</f>
        <v>-2703.69925768334</v>
      </c>
      <c r="M463" s="8" t="n">
        <f aca="false">+[2]data1cf!AL462</f>
        <v>-2702.47513064974</v>
      </c>
      <c r="N463" s="8" t="n">
        <f aca="false">+[2]data1cf!AM462</f>
        <v>-2719.78599021525</v>
      </c>
      <c r="O463" s="8" t="n">
        <f aca="false">+[2]data1cf!AN462</f>
        <v>-2530.2754477816</v>
      </c>
      <c r="P463" s="8" t="n">
        <f aca="false">+[2]data1cf!AO462</f>
        <v>-2491.59447574107</v>
      </c>
      <c r="Q463" s="8" t="n">
        <f aca="false">+[2]data1cf!AP462</f>
        <v>-2492.81049260919</v>
      </c>
      <c r="R463" s="8" t="n">
        <f aca="false">+[2]data1cf!AQ462</f>
        <v>978.236244782524</v>
      </c>
      <c r="S463" s="8" t="n">
        <f aca="false">+[2]data1cf!AR462</f>
        <v>0</v>
      </c>
      <c r="T463" s="8" t="n">
        <f aca="false">+[2]data1cf!AS462</f>
        <v>0</v>
      </c>
      <c r="U463" s="8" t="n">
        <f aca="false">+[2]data1cf!AT462</f>
        <v>0</v>
      </c>
      <c r="V463" s="8" t="n">
        <f aca="false">+[2]data1cf!AU462</f>
        <v>0</v>
      </c>
      <c r="W463" s="8" t="n">
        <f aca="false">+[2]data1cf!AV462</f>
        <v>0</v>
      </c>
      <c r="X463" s="8" t="n">
        <f aca="false">+[2]data1cf!AW462</f>
        <v>0</v>
      </c>
      <c r="Y463" s="8" t="n">
        <f aca="false">+[2]data1cf!AX462</f>
        <v>0</v>
      </c>
      <c r="Z463" s="8" t="n">
        <f aca="false">+[2]data1cf!AY462</f>
        <v>0</v>
      </c>
      <c r="AA463" s="8" t="n">
        <f aca="false">+[2]data1cf!AZ462</f>
        <v>0</v>
      </c>
      <c r="AB463" s="9"/>
      <c r="AC463" s="9"/>
      <c r="AD463" s="9"/>
      <c r="AE463" s="9"/>
      <c r="AF463" s="9"/>
      <c r="AG463" s="9"/>
      <c r="AH463" s="9"/>
      <c r="AI463" s="9"/>
      <c r="AJ463" s="9"/>
      <c r="AK463" s="1"/>
      <c r="AL463" s="1" t="e">
        <f aca="false">SUMPRODUCT(B463:AJ463,PVCapPrice)</f>
        <v>#DIV/0!</v>
      </c>
      <c r="AM463" s="1"/>
      <c r="AN463" s="1"/>
      <c r="AO463" s="1"/>
      <c r="AP463" s="1"/>
      <c r="AQ463" s="1"/>
    </row>
    <row r="464" customFormat="false" ht="11.25" hidden="false" customHeight="false" outlineLevel="0" collapsed="false">
      <c r="A464" s="1" t="n">
        <v>462</v>
      </c>
      <c r="B464" s="8" t="n">
        <f aca="false">+[2]data1cf!AA463</f>
        <v>-91549.5537200056</v>
      </c>
      <c r="C464" s="8" t="n">
        <f aca="false">+[2]data1cf!AB463</f>
        <v>-7587.50002933676</v>
      </c>
      <c r="D464" s="8" t="n">
        <f aca="false">+[2]data1cf!AC463</f>
        <v>-3564.40088715965</v>
      </c>
      <c r="E464" s="8" t="n">
        <f aca="false">+[2]data1cf!AD463</f>
        <v>-3191.11438653807</v>
      </c>
      <c r="F464" s="8" t="n">
        <f aca="false">+[2]data1cf!AE463</f>
        <v>-3409.05975257389</v>
      </c>
      <c r="G464" s="8" t="n">
        <f aca="false">+[2]data1cf!AF463</f>
        <v>-3687.51810646026</v>
      </c>
      <c r="H464" s="8" t="n">
        <f aca="false">+[2]data1cf!AG463</f>
        <v>-2392.13156723802</v>
      </c>
      <c r="I464" s="8" t="n">
        <f aca="false">+[2]data1cf!AH463</f>
        <v>-2510.17008713904</v>
      </c>
      <c r="J464" s="8" t="n">
        <f aca="false">+[2]data1cf!AI463</f>
        <v>-2522.60428967403</v>
      </c>
      <c r="K464" s="8" t="n">
        <f aca="false">+[2]data1cf!AJ463</f>
        <v>-2531.85207163643</v>
      </c>
      <c r="L464" s="8" t="n">
        <f aca="false">+[2]data1cf!AK463</f>
        <v>-2560.09822455444</v>
      </c>
      <c r="M464" s="8" t="n">
        <f aca="false">+[2]data1cf!AL463</f>
        <v>-2558.63070593926</v>
      </c>
      <c r="N464" s="8" t="n">
        <f aca="false">+[2]data1cf!AM463</f>
        <v>-2576.18495708635</v>
      </c>
      <c r="O464" s="8" t="n">
        <f aca="false">+[2]data1cf!AN463</f>
        <v>-2386.43102307112</v>
      </c>
      <c r="P464" s="8" t="n">
        <f aca="false">+[2]data1cf!AO463</f>
        <v>-2347.99344261217</v>
      </c>
      <c r="Q464" s="8" t="n">
        <f aca="false">+[2]data1cf!AP463</f>
        <v>-2348.96606789872</v>
      </c>
      <c r="R464" s="8" t="n">
        <f aca="false">+[2]data1cf!AQ463</f>
        <v>1050.03676134698</v>
      </c>
      <c r="S464" s="8" t="n">
        <f aca="false">+[2]data1cf!AR463</f>
        <v>0</v>
      </c>
      <c r="T464" s="8" t="n">
        <f aca="false">+[2]data1cf!AS463</f>
        <v>0</v>
      </c>
      <c r="U464" s="8" t="n">
        <f aca="false">+[2]data1cf!AT463</f>
        <v>0</v>
      </c>
      <c r="V464" s="8" t="n">
        <f aca="false">+[2]data1cf!AU463</f>
        <v>0</v>
      </c>
      <c r="W464" s="8" t="n">
        <f aca="false">+[2]data1cf!AV463</f>
        <v>0</v>
      </c>
      <c r="X464" s="8" t="n">
        <f aca="false">+[2]data1cf!AW463</f>
        <v>0</v>
      </c>
      <c r="Y464" s="8" t="n">
        <f aca="false">+[2]data1cf!AX463</f>
        <v>0</v>
      </c>
      <c r="Z464" s="8" t="n">
        <f aca="false">+[2]data1cf!AY463</f>
        <v>0</v>
      </c>
      <c r="AA464" s="8" t="n">
        <f aca="false">+[2]data1cf!AZ463</f>
        <v>0</v>
      </c>
      <c r="AB464" s="9"/>
      <c r="AC464" s="9"/>
      <c r="AD464" s="9"/>
      <c r="AE464" s="9"/>
      <c r="AF464" s="9"/>
      <c r="AG464" s="9"/>
      <c r="AH464" s="9"/>
      <c r="AI464" s="9"/>
      <c r="AJ464" s="9"/>
      <c r="AK464" s="1"/>
      <c r="AL464" s="1" t="e">
        <f aca="false">SUMPRODUCT(B464:AJ464,PVCapPrice)</f>
        <v>#DIV/0!</v>
      </c>
      <c r="AM464" s="1"/>
      <c r="AN464" s="1"/>
      <c r="AO464" s="1"/>
      <c r="AP464" s="1"/>
      <c r="AQ464" s="1"/>
    </row>
    <row r="465" customFormat="false" ht="11.25" hidden="false" customHeight="false" outlineLevel="0" collapsed="false">
      <c r="A465" s="1" t="n">
        <v>463</v>
      </c>
      <c r="B465" s="8" t="n">
        <f aca="false">+[2]data1cf!AA464</f>
        <v>-96397.5646562211</v>
      </c>
      <c r="C465" s="8" t="n">
        <f aca="false">+[2]data1cf!AB464</f>
        <v>-7569.56354363927</v>
      </c>
      <c r="D465" s="8" t="n">
        <f aca="false">+[2]data1cf!AC464</f>
        <v>-3423.93475011103</v>
      </c>
      <c r="E465" s="8" t="n">
        <f aca="false">+[2]data1cf!AD464</f>
        <v>-3057.25969628408</v>
      </c>
      <c r="F465" s="8" t="n">
        <f aca="false">+[2]data1cf!AE464</f>
        <v>-3151.97219861742</v>
      </c>
      <c r="G465" s="8" t="n">
        <f aca="false">+[2]data1cf!AF464</f>
        <v>-3602.00276311769</v>
      </c>
      <c r="H465" s="8" t="n">
        <f aca="false">+[2]data1cf!AG464</f>
        <v>-2274.70188281838</v>
      </c>
      <c r="I465" s="8" t="n">
        <f aca="false">+[2]data1cf!AH464</f>
        <v>-2398.960594671</v>
      </c>
      <c r="J465" s="8" t="n">
        <f aca="false">+[2]data1cf!AI464</f>
        <v>-2411.39479720599</v>
      </c>
      <c r="K465" s="8" t="n">
        <f aca="false">+[2]data1cf!AJ464</f>
        <v>-2420.4540885032</v>
      </c>
      <c r="L465" s="8" t="n">
        <f aca="false">+[2]data1cf!AK464</f>
        <v>-2448.8887320864</v>
      </c>
      <c r="M465" s="8" t="n">
        <f aca="false">+[2]data1cf!AL464</f>
        <v>-2447.23272280602</v>
      </c>
      <c r="N465" s="8" t="n">
        <f aca="false">+[2]data1cf!AM464</f>
        <v>-2464.97546461831</v>
      </c>
      <c r="O465" s="8" t="n">
        <f aca="false">+[2]data1cf!AN464</f>
        <v>-2275.03303993789</v>
      </c>
      <c r="P465" s="8" t="n">
        <f aca="false">+[2]data1cf!AO464</f>
        <v>-2236.78395014413</v>
      </c>
      <c r="Q465" s="8" t="n">
        <f aca="false">+[2]data1cf!AP464</f>
        <v>-2237.56808476548</v>
      </c>
      <c r="R465" s="8" t="n">
        <f aca="false">+[2]data1cf!AQ464</f>
        <v>1105.64150758099</v>
      </c>
      <c r="S465" s="8" t="n">
        <f aca="false">+[2]data1cf!AR464</f>
        <v>0</v>
      </c>
      <c r="T465" s="8" t="n">
        <f aca="false">+[2]data1cf!AS464</f>
        <v>0</v>
      </c>
      <c r="U465" s="8" t="n">
        <f aca="false">+[2]data1cf!AT464</f>
        <v>0</v>
      </c>
      <c r="V465" s="8" t="n">
        <f aca="false">+[2]data1cf!AU464</f>
        <v>0</v>
      </c>
      <c r="W465" s="8" t="n">
        <f aca="false">+[2]data1cf!AV464</f>
        <v>0</v>
      </c>
      <c r="X465" s="8" t="n">
        <f aca="false">+[2]data1cf!AW464</f>
        <v>0</v>
      </c>
      <c r="Y465" s="8" t="n">
        <f aca="false">+[2]data1cf!AX464</f>
        <v>0</v>
      </c>
      <c r="Z465" s="8" t="n">
        <f aca="false">+[2]data1cf!AY464</f>
        <v>0</v>
      </c>
      <c r="AA465" s="8" t="n">
        <f aca="false">+[2]data1cf!AZ464</f>
        <v>0</v>
      </c>
      <c r="AB465" s="9"/>
      <c r="AC465" s="9"/>
      <c r="AD465" s="9"/>
      <c r="AE465" s="9"/>
      <c r="AF465" s="9"/>
      <c r="AG465" s="9"/>
      <c r="AH465" s="9"/>
      <c r="AI465" s="9"/>
      <c r="AJ465" s="9"/>
      <c r="AK465" s="1"/>
      <c r="AL465" s="1" t="e">
        <f aca="false">SUMPRODUCT(B465:AJ465,PVCapPrice)</f>
        <v>#DIV/0!</v>
      </c>
      <c r="AM465" s="1"/>
      <c r="AN465" s="1"/>
      <c r="AO465" s="1"/>
      <c r="AP465" s="1"/>
      <c r="AQ465" s="1"/>
    </row>
    <row r="466" customFormat="false" ht="11.25" hidden="false" customHeight="false" outlineLevel="0" collapsed="false">
      <c r="A466" s="1" t="n">
        <v>464</v>
      </c>
      <c r="B466" s="8" t="n">
        <f aca="false">+[2]data1cf!AA465</f>
        <v>-85692.1842858904</v>
      </c>
      <c r="C466" s="8" t="n">
        <f aca="false">+[2]data1cf!AB465</f>
        <v>-7681.40654605038</v>
      </c>
      <c r="D466" s="8" t="n">
        <f aca="false">+[2]data1cf!AC465</f>
        <v>-3714.91389547672</v>
      </c>
      <c r="E466" s="8" t="n">
        <f aca="false">+[2]data1cf!AD465</f>
        <v>-3367.40226464877</v>
      </c>
      <c r="F466" s="8" t="n">
        <f aca="false">+[2]data1cf!AE465</f>
        <v>-3601.95846410187</v>
      </c>
      <c r="G466" s="8" t="n">
        <f aca="false">+[2]data1cf!AF465</f>
        <v>-3870.3593188582</v>
      </c>
      <c r="H466" s="8" t="n">
        <f aca="false">+[2]data1cf!AG465</f>
        <v>-2534.01017543982</v>
      </c>
      <c r="I466" s="8" t="n">
        <f aca="false">+[2]data1cf!AH465</f>
        <v>-2644.53345606209</v>
      </c>
      <c r="J466" s="8" t="n">
        <f aca="false">+[2]data1cf!AI465</f>
        <v>-2656.96765859708</v>
      </c>
      <c r="K466" s="8" t="n">
        <f aca="false">+[2]data1cf!AJ465</f>
        <v>-2666.44317508309</v>
      </c>
      <c r="L466" s="8" t="n">
        <f aca="false">+[2]data1cf!AK465</f>
        <v>-2694.46159347749</v>
      </c>
      <c r="M466" s="8" t="n">
        <f aca="false">+[2]data1cf!AL465</f>
        <v>-2693.22180938591</v>
      </c>
      <c r="N466" s="8" t="n">
        <f aca="false">+[2]data1cf!AM465</f>
        <v>-2710.5483260094</v>
      </c>
      <c r="O466" s="8" t="n">
        <f aca="false">+[2]data1cf!AN465</f>
        <v>-2521.02212651777</v>
      </c>
      <c r="P466" s="8" t="n">
        <f aca="false">+[2]data1cf!AO465</f>
        <v>-2482.35681153522</v>
      </c>
      <c r="Q466" s="8" t="n">
        <f aca="false">+[2]data1cf!AP465</f>
        <v>-2483.55717134537</v>
      </c>
      <c r="R466" s="8" t="n">
        <f aca="false">+[2]data1cf!AQ465</f>
        <v>982.855076885449</v>
      </c>
      <c r="S466" s="8" t="n">
        <f aca="false">+[2]data1cf!AR465</f>
        <v>0</v>
      </c>
      <c r="T466" s="8" t="n">
        <f aca="false">+[2]data1cf!AS465</f>
        <v>0</v>
      </c>
      <c r="U466" s="8" t="n">
        <f aca="false">+[2]data1cf!AT465</f>
        <v>0</v>
      </c>
      <c r="V466" s="8" t="n">
        <f aca="false">+[2]data1cf!AU465</f>
        <v>0</v>
      </c>
      <c r="W466" s="8" t="n">
        <f aca="false">+[2]data1cf!AV465</f>
        <v>0</v>
      </c>
      <c r="X466" s="8" t="n">
        <f aca="false">+[2]data1cf!AW465</f>
        <v>0</v>
      </c>
      <c r="Y466" s="8" t="n">
        <f aca="false">+[2]data1cf!AX465</f>
        <v>0</v>
      </c>
      <c r="Z466" s="8" t="n">
        <f aca="false">+[2]data1cf!AY465</f>
        <v>0</v>
      </c>
      <c r="AA466" s="8" t="n">
        <f aca="false">+[2]data1cf!AZ465</f>
        <v>0</v>
      </c>
      <c r="AB466" s="9"/>
      <c r="AC466" s="9"/>
      <c r="AD466" s="9"/>
      <c r="AE466" s="9"/>
      <c r="AF466" s="9"/>
      <c r="AG466" s="9"/>
      <c r="AH466" s="9"/>
      <c r="AI466" s="9"/>
      <c r="AJ466" s="9"/>
      <c r="AK466" s="1"/>
      <c r="AL466" s="1" t="e">
        <f aca="false">SUMPRODUCT(B466:AJ466,PVCapPrice)</f>
        <v>#DIV/0!</v>
      </c>
      <c r="AM466" s="1"/>
      <c r="AN466" s="1"/>
      <c r="AO466" s="1"/>
      <c r="AP466" s="1"/>
      <c r="AQ466" s="1"/>
    </row>
    <row r="467" customFormat="false" ht="11.25" hidden="false" customHeight="false" outlineLevel="0" collapsed="false">
      <c r="A467" s="1" t="n">
        <v>465</v>
      </c>
      <c r="B467" s="8" t="n">
        <f aca="false">+[2]data1cf!AA466</f>
        <v>-95376.9926933185</v>
      </c>
      <c r="C467" s="8" t="n">
        <f aca="false">+[2]data1cf!AB466</f>
        <v>-7495.14854948869</v>
      </c>
      <c r="D467" s="8" t="n">
        <f aca="false">+[2]data1cf!AC466</f>
        <v>-3335.29283092569</v>
      </c>
      <c r="E467" s="8" t="n">
        <f aca="false">+[2]data1cf!AD466</f>
        <v>-3014.89311362139</v>
      </c>
      <c r="F467" s="8" t="n">
        <f aca="false">+[2]data1cf!AE466</f>
        <v>-3332.68810143282</v>
      </c>
      <c r="G467" s="8" t="n">
        <f aca="false">+[2]data1cf!AF466</f>
        <v>-3551.30247094158</v>
      </c>
      <c r="H467" s="8" t="n">
        <f aca="false">+[2]data1cf!AG466</f>
        <v>-2299.42242184108</v>
      </c>
      <c r="I467" s="8" t="n">
        <f aca="false">+[2]data1cf!AH466</f>
        <v>-2422.37169904242</v>
      </c>
      <c r="J467" s="8" t="n">
        <f aca="false">+[2]data1cf!AI466</f>
        <v>-2434.80590157741</v>
      </c>
      <c r="K467" s="8" t="n">
        <f aca="false">+[2]data1cf!AJ466</f>
        <v>-2443.90487271253</v>
      </c>
      <c r="L467" s="8" t="n">
        <f aca="false">+[2]data1cf!AK466</f>
        <v>-2472.29983645782</v>
      </c>
      <c r="M467" s="8" t="n">
        <f aca="false">+[2]data1cf!AL466</f>
        <v>-2470.68350701535</v>
      </c>
      <c r="N467" s="8" t="n">
        <f aca="false">+[2]data1cf!AM466</f>
        <v>-2488.38656898973</v>
      </c>
      <c r="O467" s="8" t="n">
        <f aca="false">+[2]data1cf!AN466</f>
        <v>-2298.48382414722</v>
      </c>
      <c r="P467" s="8" t="n">
        <f aca="false">+[2]data1cf!AO466</f>
        <v>-2260.19505451555</v>
      </c>
      <c r="Q467" s="8" t="n">
        <f aca="false">+[2]data1cf!AP466</f>
        <v>-2261.01886897481</v>
      </c>
      <c r="R467" s="8" t="n">
        <f aca="false">+[2]data1cf!AQ466</f>
        <v>1093.93595539529</v>
      </c>
      <c r="S467" s="8" t="n">
        <f aca="false">+[2]data1cf!AR466</f>
        <v>0</v>
      </c>
      <c r="T467" s="8" t="n">
        <f aca="false">+[2]data1cf!AS466</f>
        <v>0</v>
      </c>
      <c r="U467" s="8" t="n">
        <f aca="false">+[2]data1cf!AT466</f>
        <v>0</v>
      </c>
      <c r="V467" s="8" t="n">
        <f aca="false">+[2]data1cf!AU466</f>
        <v>0</v>
      </c>
      <c r="W467" s="8" t="n">
        <f aca="false">+[2]data1cf!AV466</f>
        <v>0</v>
      </c>
      <c r="X467" s="8" t="n">
        <f aca="false">+[2]data1cf!AW466</f>
        <v>0</v>
      </c>
      <c r="Y467" s="8" t="n">
        <f aca="false">+[2]data1cf!AX466</f>
        <v>0</v>
      </c>
      <c r="Z467" s="8" t="n">
        <f aca="false">+[2]data1cf!AY466</f>
        <v>0</v>
      </c>
      <c r="AA467" s="8" t="n">
        <f aca="false">+[2]data1cf!AZ466</f>
        <v>0</v>
      </c>
      <c r="AB467" s="9"/>
      <c r="AC467" s="9"/>
      <c r="AD467" s="9"/>
      <c r="AE467" s="9"/>
      <c r="AF467" s="9"/>
      <c r="AG467" s="9"/>
      <c r="AH467" s="9"/>
      <c r="AI467" s="9"/>
      <c r="AJ467" s="9"/>
      <c r="AK467" s="1"/>
      <c r="AL467" s="1" t="e">
        <f aca="false">SUMPRODUCT(B467:AJ467,PVCapPrice)</f>
        <v>#DIV/0!</v>
      </c>
      <c r="AM467" s="1"/>
      <c r="AN467" s="1"/>
      <c r="AO467" s="1"/>
      <c r="AP467" s="1"/>
      <c r="AQ467" s="1"/>
    </row>
    <row r="468" customFormat="false" ht="11.25" hidden="false" customHeight="false" outlineLevel="0" collapsed="false">
      <c r="A468" s="1" t="n">
        <v>466</v>
      </c>
      <c r="B468" s="8" t="n">
        <f aca="false">+[2]data1cf!AA467</f>
        <v>-85729.9101016624</v>
      </c>
      <c r="C468" s="8" t="n">
        <f aca="false">+[2]data1cf!AB467</f>
        <v>-7680.89192569755</v>
      </c>
      <c r="D468" s="8" t="n">
        <f aca="false">+[2]data1cf!AC467</f>
        <v>-3718.64047538337</v>
      </c>
      <c r="E468" s="8" t="n">
        <f aca="false">+[2]data1cf!AD467</f>
        <v>-3421.08547900396</v>
      </c>
      <c r="F468" s="8" t="n">
        <f aca="false">+[2]data1cf!AE467</f>
        <v>-3642.84454618914</v>
      </c>
      <c r="G468" s="8" t="n">
        <f aca="false">+[2]data1cf!AF467</f>
        <v>-3901.22435103632</v>
      </c>
      <c r="H468" s="8" t="n">
        <f aca="false">+[2]data1cf!AG467</f>
        <v>-2533.096371676</v>
      </c>
      <c r="I468" s="8" t="n">
        <f aca="false">+[2]data1cf!AH467</f>
        <v>-2643.66805602894</v>
      </c>
      <c r="J468" s="8" t="n">
        <f aca="false">+[2]data1cf!AI467</f>
        <v>-2656.10225856393</v>
      </c>
      <c r="K468" s="8" t="n">
        <f aca="false">+[2]data1cf!AJ467</f>
        <v>-2665.57630827021</v>
      </c>
      <c r="L468" s="8" t="n">
        <f aca="false">+[2]data1cf!AK467</f>
        <v>-2693.59619344434</v>
      </c>
      <c r="M468" s="8" t="n">
        <f aca="false">+[2]data1cf!AL467</f>
        <v>-2692.35494257304</v>
      </c>
      <c r="N468" s="8" t="n">
        <f aca="false">+[2]data1cf!AM467</f>
        <v>-2709.68292597624</v>
      </c>
      <c r="O468" s="8" t="n">
        <f aca="false">+[2]data1cf!AN467</f>
        <v>-2520.1552597049</v>
      </c>
      <c r="P468" s="8" t="n">
        <f aca="false">+[2]data1cf!AO467</f>
        <v>-2481.49141150206</v>
      </c>
      <c r="Q468" s="8" t="n">
        <f aca="false">+[2]data1cf!AP467</f>
        <v>-2482.6903045325</v>
      </c>
      <c r="R468" s="8" t="n">
        <f aca="false">+[2]data1cf!AQ467</f>
        <v>983.287776902026</v>
      </c>
      <c r="S468" s="8" t="n">
        <f aca="false">+[2]data1cf!AR467</f>
        <v>0</v>
      </c>
      <c r="T468" s="8" t="n">
        <f aca="false">+[2]data1cf!AS467</f>
        <v>0</v>
      </c>
      <c r="U468" s="8" t="n">
        <f aca="false">+[2]data1cf!AT467</f>
        <v>0</v>
      </c>
      <c r="V468" s="8" t="n">
        <f aca="false">+[2]data1cf!AU467</f>
        <v>0</v>
      </c>
      <c r="W468" s="8" t="n">
        <f aca="false">+[2]data1cf!AV467</f>
        <v>0</v>
      </c>
      <c r="X468" s="8" t="n">
        <f aca="false">+[2]data1cf!AW467</f>
        <v>0</v>
      </c>
      <c r="Y468" s="8" t="n">
        <f aca="false">+[2]data1cf!AX467</f>
        <v>0</v>
      </c>
      <c r="Z468" s="8" t="n">
        <f aca="false">+[2]data1cf!AY467</f>
        <v>0</v>
      </c>
      <c r="AA468" s="8" t="n">
        <f aca="false">+[2]data1cf!AZ467</f>
        <v>0</v>
      </c>
      <c r="AB468" s="9"/>
      <c r="AC468" s="9"/>
      <c r="AD468" s="9"/>
      <c r="AE468" s="9"/>
      <c r="AF468" s="9"/>
      <c r="AG468" s="9"/>
      <c r="AH468" s="9"/>
      <c r="AI468" s="9"/>
      <c r="AJ468" s="9"/>
      <c r="AK468" s="1"/>
      <c r="AL468" s="1" t="e">
        <f aca="false">SUMPRODUCT(B468:AJ468,PVCapPrice)</f>
        <v>#DIV/0!</v>
      </c>
      <c r="AM468" s="1"/>
      <c r="AN468" s="1"/>
      <c r="AO468" s="1"/>
      <c r="AP468" s="1"/>
      <c r="AQ468" s="1"/>
    </row>
    <row r="469" customFormat="false" ht="11.25" hidden="false" customHeight="false" outlineLevel="0" collapsed="false">
      <c r="A469" s="1" t="n">
        <v>467</v>
      </c>
      <c r="B469" s="8" t="n">
        <f aca="false">+[2]data1cf!AA468</f>
        <v>-102080.620199526</v>
      </c>
      <c r="C469" s="8" t="n">
        <f aca="false">+[2]data1cf!AB468</f>
        <v>-7310.32889148425</v>
      </c>
      <c r="D469" s="8" t="n">
        <f aca="false">+[2]data1cf!AC468</f>
        <v>-3112.34079952036</v>
      </c>
      <c r="E469" s="8" t="n">
        <f aca="false">+[2]data1cf!AD468</f>
        <v>-2741.17124420853</v>
      </c>
      <c r="F469" s="8" t="n">
        <f aca="false">+[2]data1cf!AE468</f>
        <v>-3080.13508461766</v>
      </c>
      <c r="G469" s="8" t="n">
        <f aca="false">+[2]data1cf!AF468</f>
        <v>-3397.75256294942</v>
      </c>
      <c r="H469" s="8" t="n">
        <f aca="false">+[2]data1cf!AG468</f>
        <v>-2137.04554751512</v>
      </c>
      <c r="I469" s="8" t="n">
        <f aca="false">+[2]data1cf!AH468</f>
        <v>-2268.59584695202</v>
      </c>
      <c r="J469" s="8" t="n">
        <f aca="false">+[2]data1cf!AI468</f>
        <v>-2281.03004948701</v>
      </c>
      <c r="K469" s="8" t="n">
        <f aca="false">+[2]data1cf!AJ468</f>
        <v>-2289.8683835847</v>
      </c>
      <c r="L469" s="8" t="n">
        <f aca="false">+[2]data1cf!AK468</f>
        <v>-2318.52398436742</v>
      </c>
      <c r="M469" s="8" t="n">
        <f aca="false">+[2]data1cf!AL468</f>
        <v>-2316.64701788752</v>
      </c>
      <c r="N469" s="8" t="n">
        <f aca="false">+[2]data1cf!AM468</f>
        <v>-2334.61071689933</v>
      </c>
      <c r="O469" s="8" t="n">
        <f aca="false">+[2]data1cf!AN468</f>
        <v>-2144.44733501938</v>
      </c>
      <c r="P469" s="8" t="n">
        <f aca="false">+[2]data1cf!AO468</f>
        <v>-2106.41920242515</v>
      </c>
      <c r="Q469" s="8" t="n">
        <f aca="false">+[2]data1cf!AP468</f>
        <v>-2106.98237984698</v>
      </c>
      <c r="R469" s="8" t="n">
        <f aca="false">+[2]data1cf!AQ468</f>
        <v>1170.82388144048</v>
      </c>
      <c r="S469" s="8" t="n">
        <f aca="false">+[2]data1cf!AR468</f>
        <v>0</v>
      </c>
      <c r="T469" s="8" t="n">
        <f aca="false">+[2]data1cf!AS468</f>
        <v>0</v>
      </c>
      <c r="U469" s="8" t="n">
        <f aca="false">+[2]data1cf!AT468</f>
        <v>0</v>
      </c>
      <c r="V469" s="8" t="n">
        <f aca="false">+[2]data1cf!AU468</f>
        <v>0</v>
      </c>
      <c r="W469" s="8" t="n">
        <f aca="false">+[2]data1cf!AV468</f>
        <v>0</v>
      </c>
      <c r="X469" s="8" t="n">
        <f aca="false">+[2]data1cf!AW468</f>
        <v>0</v>
      </c>
      <c r="Y469" s="8" t="n">
        <f aca="false">+[2]data1cf!AX468</f>
        <v>0</v>
      </c>
      <c r="Z469" s="8" t="n">
        <f aca="false">+[2]data1cf!AY468</f>
        <v>0</v>
      </c>
      <c r="AA469" s="8" t="n">
        <f aca="false">+[2]data1cf!AZ468</f>
        <v>0</v>
      </c>
      <c r="AB469" s="9"/>
      <c r="AC469" s="9"/>
      <c r="AD469" s="9"/>
      <c r="AE469" s="9"/>
      <c r="AF469" s="9"/>
      <c r="AG469" s="9"/>
      <c r="AH469" s="9"/>
      <c r="AI469" s="9"/>
      <c r="AJ469" s="9"/>
      <c r="AK469" s="1"/>
      <c r="AL469" s="1" t="e">
        <f aca="false">SUMPRODUCT(B469:AJ469,PVCapPrice)</f>
        <v>#DIV/0!</v>
      </c>
      <c r="AM469" s="1"/>
      <c r="AN469" s="1"/>
      <c r="AO469" s="1"/>
      <c r="AP469" s="1"/>
      <c r="AQ469" s="1"/>
    </row>
    <row r="470" customFormat="false" ht="11.25" hidden="false" customHeight="false" outlineLevel="0" collapsed="false">
      <c r="A470" s="1" t="n">
        <v>468</v>
      </c>
      <c r="B470" s="8" t="n">
        <f aca="false">+[2]data1cf!AA469</f>
        <v>-100375.996898765</v>
      </c>
      <c r="C470" s="8" t="n">
        <f aca="false">+[2]data1cf!AB469</f>
        <v>-7364.96127857834</v>
      </c>
      <c r="D470" s="8" t="n">
        <f aca="false">+[2]data1cf!AC469</f>
        <v>-3226.93020879445</v>
      </c>
      <c r="E470" s="8" t="n">
        <f aca="false">+[2]data1cf!AD469</f>
        <v>-3010.19549225901</v>
      </c>
      <c r="F470" s="8" t="n">
        <f aca="false">+[2]data1cf!AE469</f>
        <v>-3227.51804445818</v>
      </c>
      <c r="G470" s="8" t="n">
        <f aca="false">+[2]data1cf!AF469</f>
        <v>-3490.02200250798</v>
      </c>
      <c r="H470" s="8" t="n">
        <f aca="false">+[2]data1cf!AG469</f>
        <v>-2178.33534221575</v>
      </c>
      <c r="I470" s="8" t="n">
        <f aca="false">+[2]data1cf!AH469</f>
        <v>-2307.69854177285</v>
      </c>
      <c r="J470" s="8" t="n">
        <f aca="false">+[2]data1cf!AI469</f>
        <v>-2320.13274430784</v>
      </c>
      <c r="K470" s="8" t="n">
        <f aca="false">+[2]data1cf!AJ469</f>
        <v>-2329.03735415945</v>
      </c>
      <c r="L470" s="8" t="n">
        <f aca="false">+[2]data1cf!AK469</f>
        <v>-2357.62667918825</v>
      </c>
      <c r="M470" s="8" t="n">
        <f aca="false">+[2]data1cf!AL469</f>
        <v>-2355.81598846227</v>
      </c>
      <c r="N470" s="8" t="n">
        <f aca="false">+[2]data1cf!AM469</f>
        <v>-2373.71341172015</v>
      </c>
      <c r="O470" s="8" t="n">
        <f aca="false">+[2]data1cf!AN469</f>
        <v>-2183.61630559414</v>
      </c>
      <c r="P470" s="8" t="n">
        <f aca="false">+[2]data1cf!AO469</f>
        <v>-2145.52189724597</v>
      </c>
      <c r="Q470" s="8" t="n">
        <f aca="false">+[2]data1cf!AP469</f>
        <v>-2146.15135042173</v>
      </c>
      <c r="R470" s="8" t="n">
        <f aca="false">+[2]data1cf!AQ469</f>
        <v>1151.27253403007</v>
      </c>
      <c r="S470" s="8" t="n">
        <f aca="false">+[2]data1cf!AR469</f>
        <v>0</v>
      </c>
      <c r="T470" s="8" t="n">
        <f aca="false">+[2]data1cf!AS469</f>
        <v>0</v>
      </c>
      <c r="U470" s="8" t="n">
        <f aca="false">+[2]data1cf!AT469</f>
        <v>0</v>
      </c>
      <c r="V470" s="8" t="n">
        <f aca="false">+[2]data1cf!AU469</f>
        <v>0</v>
      </c>
      <c r="W470" s="8" t="n">
        <f aca="false">+[2]data1cf!AV469</f>
        <v>0</v>
      </c>
      <c r="X470" s="8" t="n">
        <f aca="false">+[2]data1cf!AW469</f>
        <v>0</v>
      </c>
      <c r="Y470" s="8" t="n">
        <f aca="false">+[2]data1cf!AX469</f>
        <v>0</v>
      </c>
      <c r="Z470" s="8" t="n">
        <f aca="false">+[2]data1cf!AY469</f>
        <v>0</v>
      </c>
      <c r="AA470" s="8" t="n">
        <f aca="false">+[2]data1cf!AZ469</f>
        <v>0</v>
      </c>
      <c r="AB470" s="9"/>
      <c r="AC470" s="9"/>
      <c r="AD470" s="9"/>
      <c r="AE470" s="9"/>
      <c r="AF470" s="9"/>
      <c r="AG470" s="9"/>
      <c r="AH470" s="9"/>
      <c r="AI470" s="9"/>
      <c r="AJ470" s="9"/>
      <c r="AK470" s="1"/>
      <c r="AL470" s="1" t="e">
        <f aca="false">SUMPRODUCT(B470:AJ470,PVCapPrice)</f>
        <v>#DIV/0!</v>
      </c>
      <c r="AM470" s="1"/>
      <c r="AN470" s="1"/>
      <c r="AO470" s="1"/>
      <c r="AP470" s="1"/>
      <c r="AQ470" s="1"/>
    </row>
    <row r="471" customFormat="false" ht="11.25" hidden="false" customHeight="false" outlineLevel="0" collapsed="false">
      <c r="A471" s="1" t="n">
        <v>469</v>
      </c>
      <c r="B471" s="8" t="n">
        <f aca="false">+[2]data1cf!AA470</f>
        <v>-102672.708280688</v>
      </c>
      <c r="C471" s="8" t="n">
        <f aca="false">+[2]data1cf!AB470</f>
        <v>-7371.70227011767</v>
      </c>
      <c r="D471" s="8" t="n">
        <f aca="false">+[2]data1cf!AC470</f>
        <v>-3131.84524863212</v>
      </c>
      <c r="E471" s="8" t="n">
        <f aca="false">+[2]data1cf!AD470</f>
        <v>-2815.59212294264</v>
      </c>
      <c r="F471" s="8" t="n">
        <f aca="false">+[2]data1cf!AE470</f>
        <v>-3200.33610306052</v>
      </c>
      <c r="G471" s="8" t="n">
        <f aca="false">+[2]data1cf!AF470</f>
        <v>-3404.27690538082</v>
      </c>
      <c r="H471" s="8" t="n">
        <f aca="false">+[2]data1cf!AG470</f>
        <v>-2122.70384791206</v>
      </c>
      <c r="I471" s="8" t="n">
        <f aca="false">+[2]data1cf!AH470</f>
        <v>-2255.01382004062</v>
      </c>
      <c r="J471" s="8" t="n">
        <f aca="false">+[2]data1cf!AI470</f>
        <v>-2267.44802257561</v>
      </c>
      <c r="K471" s="8" t="n">
        <f aca="false">+[2]data1cf!AJ470</f>
        <v>-2276.2633362887</v>
      </c>
      <c r="L471" s="8" t="n">
        <f aca="false">+[2]data1cf!AK470</f>
        <v>-2304.94195745602</v>
      </c>
      <c r="M471" s="8" t="n">
        <f aca="false">+[2]data1cf!AL470</f>
        <v>-2303.04197059152</v>
      </c>
      <c r="N471" s="8" t="n">
        <f aca="false">+[2]data1cf!AM470</f>
        <v>-2321.02868998793</v>
      </c>
      <c r="O471" s="8" t="n">
        <f aca="false">+[2]data1cf!AN470</f>
        <v>-2130.84228772338</v>
      </c>
      <c r="P471" s="8" t="n">
        <f aca="false">+[2]data1cf!AO470</f>
        <v>-2092.83717551375</v>
      </c>
      <c r="Q471" s="8" t="n">
        <f aca="false">+[2]data1cf!AP470</f>
        <v>-2093.37733255098</v>
      </c>
      <c r="R471" s="8" t="n">
        <f aca="false">+[2]data1cf!AQ470</f>
        <v>1177.61489489618</v>
      </c>
      <c r="S471" s="8" t="n">
        <f aca="false">+[2]data1cf!AR470</f>
        <v>0</v>
      </c>
      <c r="T471" s="8" t="n">
        <f aca="false">+[2]data1cf!AS470</f>
        <v>0</v>
      </c>
      <c r="U471" s="8" t="n">
        <f aca="false">+[2]data1cf!AT470</f>
        <v>0</v>
      </c>
      <c r="V471" s="8" t="n">
        <f aca="false">+[2]data1cf!AU470</f>
        <v>0</v>
      </c>
      <c r="W471" s="8" t="n">
        <f aca="false">+[2]data1cf!AV470</f>
        <v>0</v>
      </c>
      <c r="X471" s="8" t="n">
        <f aca="false">+[2]data1cf!AW470</f>
        <v>0</v>
      </c>
      <c r="Y471" s="8" t="n">
        <f aca="false">+[2]data1cf!AX470</f>
        <v>0</v>
      </c>
      <c r="Z471" s="8" t="n">
        <f aca="false">+[2]data1cf!AY470</f>
        <v>0</v>
      </c>
      <c r="AA471" s="8" t="n">
        <f aca="false">+[2]data1cf!AZ470</f>
        <v>0</v>
      </c>
      <c r="AB471" s="9"/>
      <c r="AC471" s="9"/>
      <c r="AD471" s="9"/>
      <c r="AE471" s="9"/>
      <c r="AF471" s="9"/>
      <c r="AG471" s="9"/>
      <c r="AH471" s="9"/>
      <c r="AI471" s="9"/>
      <c r="AJ471" s="9"/>
      <c r="AK471" s="1"/>
      <c r="AL471" s="1" t="e">
        <f aca="false">SUMPRODUCT(B471:AJ471,PVCapPrice)</f>
        <v>#DIV/0!</v>
      </c>
      <c r="AM471" s="1"/>
      <c r="AN471" s="1"/>
      <c r="AO471" s="1"/>
      <c r="AP471" s="1"/>
      <c r="AQ471" s="1"/>
    </row>
    <row r="472" customFormat="false" ht="11.25" hidden="false" customHeight="false" outlineLevel="0" collapsed="false">
      <c r="A472" s="1" t="n">
        <v>470</v>
      </c>
      <c r="B472" s="8" t="n">
        <f aca="false">+[2]data1cf!AA471</f>
        <v>-87440.3978365382</v>
      </c>
      <c r="C472" s="8" t="n">
        <f aca="false">+[2]data1cf!AB471</f>
        <v>-7582.90451423857</v>
      </c>
      <c r="D472" s="8" t="n">
        <f aca="false">+[2]data1cf!AC471</f>
        <v>-3580.98544799597</v>
      </c>
      <c r="E472" s="8" t="n">
        <f aca="false">+[2]data1cf!AD471</f>
        <v>-3235.95203946898</v>
      </c>
      <c r="F472" s="8" t="n">
        <f aca="false">+[2]data1cf!AE471</f>
        <v>-3571.91111965527</v>
      </c>
      <c r="G472" s="8" t="n">
        <f aca="false">+[2]data1cf!AF471</f>
        <v>-3913.42871552863</v>
      </c>
      <c r="H472" s="8" t="n">
        <f aca="false">+[2]data1cf!AG471</f>
        <v>-2491.66452724478</v>
      </c>
      <c r="I472" s="8" t="n">
        <f aca="false">+[2]data1cf!AH471</f>
        <v>-2604.43083578107</v>
      </c>
      <c r="J472" s="8" t="n">
        <f aca="false">+[2]data1cf!AI471</f>
        <v>-2616.86503831606</v>
      </c>
      <c r="K472" s="8" t="n">
        <f aca="false">+[2]data1cf!AJ471</f>
        <v>-2626.27258425922</v>
      </c>
      <c r="L472" s="8" t="n">
        <f aca="false">+[2]data1cf!AK471</f>
        <v>-2654.35897319647</v>
      </c>
      <c r="M472" s="8" t="n">
        <f aca="false">+[2]data1cf!AL471</f>
        <v>-2653.05121856204</v>
      </c>
      <c r="N472" s="8" t="n">
        <f aca="false">+[2]data1cf!AM471</f>
        <v>-2670.44570572838</v>
      </c>
      <c r="O472" s="8" t="n">
        <f aca="false">+[2]data1cf!AN471</f>
        <v>-2480.8515356939</v>
      </c>
      <c r="P472" s="8" t="n">
        <f aca="false">+[2]data1cf!AO471</f>
        <v>-2442.2541912542</v>
      </c>
      <c r="Q472" s="8" t="n">
        <f aca="false">+[2]data1cf!AP471</f>
        <v>-2443.3865805215</v>
      </c>
      <c r="R472" s="8" t="n">
        <f aca="false">+[2]data1cf!AQ471</f>
        <v>1002.90638702596</v>
      </c>
      <c r="S472" s="8" t="n">
        <f aca="false">+[2]data1cf!AR471</f>
        <v>0</v>
      </c>
      <c r="T472" s="8" t="n">
        <f aca="false">+[2]data1cf!AS471</f>
        <v>0</v>
      </c>
      <c r="U472" s="8" t="n">
        <f aca="false">+[2]data1cf!AT471</f>
        <v>0</v>
      </c>
      <c r="V472" s="8" t="n">
        <f aca="false">+[2]data1cf!AU471</f>
        <v>0</v>
      </c>
      <c r="W472" s="8" t="n">
        <f aca="false">+[2]data1cf!AV471</f>
        <v>0</v>
      </c>
      <c r="X472" s="8" t="n">
        <f aca="false">+[2]data1cf!AW471</f>
        <v>0</v>
      </c>
      <c r="Y472" s="8" t="n">
        <f aca="false">+[2]data1cf!AX471</f>
        <v>0</v>
      </c>
      <c r="Z472" s="8" t="n">
        <f aca="false">+[2]data1cf!AY471</f>
        <v>0</v>
      </c>
      <c r="AA472" s="8" t="n">
        <f aca="false">+[2]data1cf!AZ471</f>
        <v>0</v>
      </c>
      <c r="AB472" s="9"/>
      <c r="AC472" s="9"/>
      <c r="AD472" s="9"/>
      <c r="AE472" s="9"/>
      <c r="AF472" s="9"/>
      <c r="AG472" s="9"/>
      <c r="AH472" s="9"/>
      <c r="AI472" s="9"/>
      <c r="AJ472" s="9"/>
      <c r="AK472" s="1"/>
      <c r="AL472" s="1" t="e">
        <f aca="false">SUMPRODUCT(B472:AJ472,PVCapPrice)</f>
        <v>#DIV/0!</v>
      </c>
      <c r="AM472" s="1"/>
      <c r="AN472" s="1"/>
      <c r="AO472" s="1"/>
      <c r="AP472" s="1"/>
      <c r="AQ472" s="1"/>
    </row>
    <row r="473" customFormat="false" ht="11.25" hidden="false" customHeight="false" outlineLevel="0" collapsed="false">
      <c r="A473" s="1" t="n">
        <v>471</v>
      </c>
      <c r="B473" s="8" t="n">
        <f aca="false">+[2]data1cf!AA472</f>
        <v>-89059.6497028506</v>
      </c>
      <c r="C473" s="8" t="n">
        <f aca="false">+[2]data1cf!AB472</f>
        <v>-7614.71844817795</v>
      </c>
      <c r="D473" s="8" t="n">
        <f aca="false">+[2]data1cf!AC472</f>
        <v>-3665.85522524728</v>
      </c>
      <c r="E473" s="8" t="n">
        <f aca="false">+[2]data1cf!AD472</f>
        <v>-3484.70171184591</v>
      </c>
      <c r="F473" s="8" t="n">
        <f aca="false">+[2]data1cf!AE472</f>
        <v>-3523.97437327846</v>
      </c>
      <c r="G473" s="8" t="n">
        <f aca="false">+[2]data1cf!AF472</f>
        <v>-3765.14115841788</v>
      </c>
      <c r="H473" s="8" t="n">
        <f aca="false">+[2]data1cf!AG472</f>
        <v>-2452.44261991851</v>
      </c>
      <c r="I473" s="8" t="n">
        <f aca="false">+[2]data1cf!AH472</f>
        <v>-2567.28649336936</v>
      </c>
      <c r="J473" s="8" t="n">
        <f aca="false">+[2]data1cf!AI472</f>
        <v>-2579.72069590435</v>
      </c>
      <c r="K473" s="8" t="n">
        <f aca="false">+[2]data1cf!AJ472</f>
        <v>-2589.06528533494</v>
      </c>
      <c r="L473" s="8" t="n">
        <f aca="false">+[2]data1cf!AK472</f>
        <v>-2617.21463078476</v>
      </c>
      <c r="M473" s="8" t="n">
        <f aca="false">+[2]data1cf!AL472</f>
        <v>-2615.84391963777</v>
      </c>
      <c r="N473" s="8" t="n">
        <f aca="false">+[2]data1cf!AM472</f>
        <v>-2633.30136331667</v>
      </c>
      <c r="O473" s="8" t="n">
        <f aca="false">+[2]data1cf!AN472</f>
        <v>-2443.64423676963</v>
      </c>
      <c r="P473" s="8" t="n">
        <f aca="false">+[2]data1cf!AO472</f>
        <v>-2405.10984884249</v>
      </c>
      <c r="Q473" s="8" t="n">
        <f aca="false">+[2]data1cf!AP472</f>
        <v>-2406.17928159723</v>
      </c>
      <c r="R473" s="8" t="n">
        <f aca="false">+[2]data1cf!AQ472</f>
        <v>1021.47855823181</v>
      </c>
      <c r="S473" s="8" t="n">
        <f aca="false">+[2]data1cf!AR472</f>
        <v>0</v>
      </c>
      <c r="T473" s="8" t="n">
        <f aca="false">+[2]data1cf!AS472</f>
        <v>0</v>
      </c>
      <c r="U473" s="8" t="n">
        <f aca="false">+[2]data1cf!AT472</f>
        <v>0</v>
      </c>
      <c r="V473" s="8" t="n">
        <f aca="false">+[2]data1cf!AU472</f>
        <v>0</v>
      </c>
      <c r="W473" s="8" t="n">
        <f aca="false">+[2]data1cf!AV472</f>
        <v>0</v>
      </c>
      <c r="X473" s="8" t="n">
        <f aca="false">+[2]data1cf!AW472</f>
        <v>0</v>
      </c>
      <c r="Y473" s="8" t="n">
        <f aca="false">+[2]data1cf!AX472</f>
        <v>0</v>
      </c>
      <c r="Z473" s="8" t="n">
        <f aca="false">+[2]data1cf!AY472</f>
        <v>0</v>
      </c>
      <c r="AA473" s="8" t="n">
        <f aca="false">+[2]data1cf!AZ472</f>
        <v>0</v>
      </c>
      <c r="AB473" s="9"/>
      <c r="AC473" s="9"/>
      <c r="AD473" s="9"/>
      <c r="AE473" s="9"/>
      <c r="AF473" s="9"/>
      <c r="AG473" s="9"/>
      <c r="AH473" s="9"/>
      <c r="AI473" s="9"/>
      <c r="AJ473" s="9"/>
      <c r="AK473" s="1"/>
      <c r="AL473" s="1" t="e">
        <f aca="false">SUMPRODUCT(B473:AJ473,PVCapPrice)</f>
        <v>#DIV/0!</v>
      </c>
      <c r="AM473" s="1"/>
      <c r="AN473" s="1"/>
      <c r="AO473" s="1"/>
      <c r="AP473" s="1"/>
      <c r="AQ473" s="1"/>
    </row>
    <row r="474" customFormat="false" ht="11.25" hidden="false" customHeight="false" outlineLevel="0" collapsed="false">
      <c r="A474" s="1" t="n">
        <v>472</v>
      </c>
      <c r="B474" s="8" t="n">
        <f aca="false">+[2]data1cf!AA473</f>
        <v>-92262.1373928162</v>
      </c>
      <c r="C474" s="8" t="n">
        <f aca="false">+[2]data1cf!AB473</f>
        <v>-7529.16909005451</v>
      </c>
      <c r="D474" s="8" t="n">
        <f aca="false">+[2]data1cf!AC473</f>
        <v>-3561.90434253246</v>
      </c>
      <c r="E474" s="8" t="n">
        <f aca="false">+[2]data1cf!AD473</f>
        <v>-3240.92170745183</v>
      </c>
      <c r="F474" s="8" t="n">
        <f aca="false">+[2]data1cf!AE473</f>
        <v>-3551.81202716663</v>
      </c>
      <c r="G474" s="8" t="n">
        <f aca="false">+[2]data1cf!AF473</f>
        <v>-3779.96577888302</v>
      </c>
      <c r="H474" s="8" t="n">
        <f aca="false">+[2]data1cf!AG473</f>
        <v>-2374.87119449512</v>
      </c>
      <c r="I474" s="8" t="n">
        <f aca="false">+[2]data1cf!AH473</f>
        <v>-2493.8239877517</v>
      </c>
      <c r="J474" s="8" t="n">
        <f aca="false">+[2]data1cf!AI473</f>
        <v>-2506.25819028669</v>
      </c>
      <c r="K474" s="8" t="n">
        <f aca="false">+[2]data1cf!AJ473</f>
        <v>-2515.4782669959</v>
      </c>
      <c r="L474" s="8" t="n">
        <f aca="false">+[2]data1cf!AK473</f>
        <v>-2543.7521251671</v>
      </c>
      <c r="M474" s="8" t="n">
        <f aca="false">+[2]data1cf!AL473</f>
        <v>-2542.25690129872</v>
      </c>
      <c r="N474" s="8" t="n">
        <f aca="false">+[2]data1cf!AM473</f>
        <v>-2559.83885769901</v>
      </c>
      <c r="O474" s="8" t="n">
        <f aca="false">+[2]data1cf!AN473</f>
        <v>-2370.05721843058</v>
      </c>
      <c r="P474" s="8" t="n">
        <f aca="false">+[2]data1cf!AO473</f>
        <v>-2331.64734322483</v>
      </c>
      <c r="Q474" s="8" t="n">
        <f aca="false">+[2]data1cf!AP473</f>
        <v>-2332.59226325818</v>
      </c>
      <c r="R474" s="8" t="n">
        <f aca="false">+[2]data1cf!AQ473</f>
        <v>1058.20981104064</v>
      </c>
      <c r="S474" s="8" t="n">
        <f aca="false">+[2]data1cf!AR473</f>
        <v>0</v>
      </c>
      <c r="T474" s="8" t="n">
        <f aca="false">+[2]data1cf!AS473</f>
        <v>0</v>
      </c>
      <c r="U474" s="8" t="n">
        <f aca="false">+[2]data1cf!AT473</f>
        <v>0</v>
      </c>
      <c r="V474" s="8" t="n">
        <f aca="false">+[2]data1cf!AU473</f>
        <v>0</v>
      </c>
      <c r="W474" s="8" t="n">
        <f aca="false">+[2]data1cf!AV473</f>
        <v>0</v>
      </c>
      <c r="X474" s="8" t="n">
        <f aca="false">+[2]data1cf!AW473</f>
        <v>0</v>
      </c>
      <c r="Y474" s="8" t="n">
        <f aca="false">+[2]data1cf!AX473</f>
        <v>0</v>
      </c>
      <c r="Z474" s="8" t="n">
        <f aca="false">+[2]data1cf!AY473</f>
        <v>0</v>
      </c>
      <c r="AA474" s="8" t="n">
        <f aca="false">+[2]data1cf!AZ473</f>
        <v>0</v>
      </c>
      <c r="AB474" s="9"/>
      <c r="AC474" s="9"/>
      <c r="AD474" s="9"/>
      <c r="AE474" s="9"/>
      <c r="AF474" s="9"/>
      <c r="AG474" s="9"/>
      <c r="AH474" s="9"/>
      <c r="AI474" s="9"/>
      <c r="AJ474" s="9"/>
      <c r="AK474" s="1"/>
      <c r="AL474" s="1" t="e">
        <f aca="false">SUMPRODUCT(B474:AJ474,PVCapPrice)</f>
        <v>#DIV/0!</v>
      </c>
      <c r="AM474" s="1"/>
      <c r="AN474" s="1"/>
      <c r="AO474" s="1"/>
      <c r="AP474" s="1"/>
      <c r="AQ474" s="1"/>
    </row>
    <row r="475" customFormat="false" ht="11.25" hidden="false" customHeight="false" outlineLevel="0" collapsed="false">
      <c r="A475" s="1" t="n">
        <v>473</v>
      </c>
      <c r="B475" s="8" t="n">
        <f aca="false">+[2]data1cf!AA474</f>
        <v>-94494.7482781274</v>
      </c>
      <c r="C475" s="8" t="n">
        <f aca="false">+[2]data1cf!AB474</f>
        <v>-7517.15240318537</v>
      </c>
      <c r="D475" s="8" t="n">
        <f aca="false">+[2]data1cf!AC474</f>
        <v>-3496.22455058143</v>
      </c>
      <c r="E475" s="8" t="n">
        <f aca="false">+[2]data1cf!AD474</f>
        <v>-3117.93335166342</v>
      </c>
      <c r="F475" s="8" t="n">
        <f aca="false">+[2]data1cf!AE474</f>
        <v>-3275.334778508</v>
      </c>
      <c r="G475" s="8" t="n">
        <f aca="false">+[2]data1cf!AF474</f>
        <v>-3660.58529870976</v>
      </c>
      <c r="H475" s="8" t="n">
        <f aca="false">+[2]data1cf!AG474</f>
        <v>-2320.7923578045</v>
      </c>
      <c r="I475" s="8" t="n">
        <f aca="false">+[2]data1cf!AH474</f>
        <v>-2442.60968013137</v>
      </c>
      <c r="J475" s="8" t="n">
        <f aca="false">+[2]data1cf!AI474</f>
        <v>-2455.04388266636</v>
      </c>
      <c r="K475" s="8" t="n">
        <f aca="false">+[2]data1cf!AJ474</f>
        <v>-2464.17715546435</v>
      </c>
      <c r="L475" s="8" t="n">
        <f aca="false">+[2]data1cf!AK474</f>
        <v>-2492.53781754677</v>
      </c>
      <c r="M475" s="8" t="n">
        <f aca="false">+[2]data1cf!AL474</f>
        <v>-2490.95578976717</v>
      </c>
      <c r="N475" s="8" t="n">
        <f aca="false">+[2]data1cf!AM474</f>
        <v>-2508.62455007868</v>
      </c>
      <c r="O475" s="8" t="n">
        <f aca="false">+[2]data1cf!AN474</f>
        <v>-2318.75610689903</v>
      </c>
      <c r="P475" s="8" t="n">
        <f aca="false">+[2]data1cf!AO474</f>
        <v>-2280.4330356045</v>
      </c>
      <c r="Q475" s="8" t="n">
        <f aca="false">+[2]data1cf!AP474</f>
        <v>-2281.29115172663</v>
      </c>
      <c r="R475" s="8" t="n">
        <f aca="false">+[2]data1cf!AQ474</f>
        <v>1083.81696485081</v>
      </c>
      <c r="S475" s="8" t="n">
        <f aca="false">+[2]data1cf!AR474</f>
        <v>0</v>
      </c>
      <c r="T475" s="8" t="n">
        <f aca="false">+[2]data1cf!AS474</f>
        <v>0</v>
      </c>
      <c r="U475" s="8" t="n">
        <f aca="false">+[2]data1cf!AT474</f>
        <v>0</v>
      </c>
      <c r="V475" s="8" t="n">
        <f aca="false">+[2]data1cf!AU474</f>
        <v>0</v>
      </c>
      <c r="W475" s="8" t="n">
        <f aca="false">+[2]data1cf!AV474</f>
        <v>0</v>
      </c>
      <c r="X475" s="8" t="n">
        <f aca="false">+[2]data1cf!AW474</f>
        <v>0</v>
      </c>
      <c r="Y475" s="8" t="n">
        <f aca="false">+[2]data1cf!AX474</f>
        <v>0</v>
      </c>
      <c r="Z475" s="8" t="n">
        <f aca="false">+[2]data1cf!AY474</f>
        <v>0</v>
      </c>
      <c r="AA475" s="8" t="n">
        <f aca="false">+[2]data1cf!AZ474</f>
        <v>0</v>
      </c>
      <c r="AB475" s="9"/>
      <c r="AC475" s="9"/>
      <c r="AD475" s="9"/>
      <c r="AE475" s="9"/>
      <c r="AF475" s="9"/>
      <c r="AG475" s="9"/>
      <c r="AH475" s="9"/>
      <c r="AI475" s="9"/>
      <c r="AJ475" s="9"/>
      <c r="AK475" s="1"/>
      <c r="AL475" s="1" t="e">
        <f aca="false">SUMPRODUCT(B475:AJ475,PVCapPrice)</f>
        <v>#DIV/0!</v>
      </c>
      <c r="AM475" s="1"/>
      <c r="AN475" s="1"/>
      <c r="AO475" s="1"/>
      <c r="AP475" s="1"/>
      <c r="AQ475" s="1"/>
    </row>
    <row r="476" customFormat="false" ht="11.25" hidden="false" customHeight="false" outlineLevel="0" collapsed="false">
      <c r="A476" s="1" t="n">
        <v>474</v>
      </c>
      <c r="B476" s="8" t="n">
        <f aca="false">+[2]data1cf!AA475</f>
        <v>-86985.0036686868</v>
      </c>
      <c r="C476" s="8" t="n">
        <f aca="false">+[2]data1cf!AB475</f>
        <v>-7655.01355915139</v>
      </c>
      <c r="D476" s="8" t="n">
        <f aca="false">+[2]data1cf!AC475</f>
        <v>-3638.43389572667</v>
      </c>
      <c r="E476" s="8" t="n">
        <f aca="false">+[2]data1cf!AD475</f>
        <v>-3198.56202729482</v>
      </c>
      <c r="F476" s="8" t="n">
        <f aca="false">+[2]data1cf!AE475</f>
        <v>-3522.50431327758</v>
      </c>
      <c r="G476" s="8" t="n">
        <f aca="false">+[2]data1cf!AF475</f>
        <v>-3941.18378589799</v>
      </c>
      <c r="H476" s="8" t="n">
        <f aca="false">+[2]data1cf!AG475</f>
        <v>-2502.69519407307</v>
      </c>
      <c r="I476" s="8" t="n">
        <f aca="false">+[2]data1cf!AH475</f>
        <v>-2614.87721367625</v>
      </c>
      <c r="J476" s="8" t="n">
        <f aca="false">+[2]data1cf!AI475</f>
        <v>-2627.31141621124</v>
      </c>
      <c r="K476" s="8" t="n">
        <f aca="false">+[2]data1cf!AJ475</f>
        <v>-2636.73666787964</v>
      </c>
      <c r="L476" s="8" t="n">
        <f aca="false">+[2]data1cf!AK475</f>
        <v>-2664.80535109165</v>
      </c>
      <c r="M476" s="8" t="n">
        <f aca="false">+[2]data1cf!AL475</f>
        <v>-2663.51530218246</v>
      </c>
      <c r="N476" s="8" t="n">
        <f aca="false">+[2]data1cf!AM475</f>
        <v>-2680.89208362356</v>
      </c>
      <c r="O476" s="8" t="n">
        <f aca="false">+[2]data1cf!AN475</f>
        <v>-2491.31561931433</v>
      </c>
      <c r="P476" s="8" t="n">
        <f aca="false">+[2]data1cf!AO475</f>
        <v>-2452.70056914938</v>
      </c>
      <c r="Q476" s="8" t="n">
        <f aca="false">+[2]data1cf!AP475</f>
        <v>-2453.85066414192</v>
      </c>
      <c r="R476" s="8" t="n">
        <f aca="false">+[2]data1cf!AQ475</f>
        <v>997.683198078371</v>
      </c>
      <c r="S476" s="8" t="n">
        <f aca="false">+[2]data1cf!AR475</f>
        <v>0</v>
      </c>
      <c r="T476" s="8" t="n">
        <f aca="false">+[2]data1cf!AS475</f>
        <v>0</v>
      </c>
      <c r="U476" s="8" t="n">
        <f aca="false">+[2]data1cf!AT475</f>
        <v>0</v>
      </c>
      <c r="V476" s="8" t="n">
        <f aca="false">+[2]data1cf!AU475</f>
        <v>0</v>
      </c>
      <c r="W476" s="8" t="n">
        <f aca="false">+[2]data1cf!AV475</f>
        <v>0</v>
      </c>
      <c r="X476" s="8" t="n">
        <f aca="false">+[2]data1cf!AW475</f>
        <v>0</v>
      </c>
      <c r="Y476" s="8" t="n">
        <f aca="false">+[2]data1cf!AX475</f>
        <v>0</v>
      </c>
      <c r="Z476" s="8" t="n">
        <f aca="false">+[2]data1cf!AY475</f>
        <v>0</v>
      </c>
      <c r="AA476" s="8" t="n">
        <f aca="false">+[2]data1cf!AZ475</f>
        <v>0</v>
      </c>
      <c r="AB476" s="9"/>
      <c r="AC476" s="9"/>
      <c r="AD476" s="9"/>
      <c r="AE476" s="9"/>
      <c r="AF476" s="9"/>
      <c r="AG476" s="9"/>
      <c r="AH476" s="9"/>
      <c r="AI476" s="9"/>
      <c r="AJ476" s="9"/>
      <c r="AK476" s="1"/>
      <c r="AL476" s="1" t="e">
        <f aca="false">SUMPRODUCT(B476:AJ476,PVCapPrice)</f>
        <v>#DIV/0!</v>
      </c>
      <c r="AM476" s="1"/>
      <c r="AN476" s="1"/>
      <c r="AO476" s="1"/>
      <c r="AP476" s="1"/>
      <c r="AQ476" s="1"/>
    </row>
    <row r="477" customFormat="false" ht="11.25" hidden="false" customHeight="false" outlineLevel="0" collapsed="false">
      <c r="A477" s="1" t="n">
        <v>475</v>
      </c>
      <c r="B477" s="8" t="n">
        <f aca="false">+[2]data1cf!AA476</f>
        <v>-91387.4114243907</v>
      </c>
      <c r="C477" s="8" t="n">
        <f aca="false">+[2]data1cf!AB476</f>
        <v>-7623.71944752061</v>
      </c>
      <c r="D477" s="8" t="n">
        <f aca="false">+[2]data1cf!AC476</f>
        <v>-3516.4679460126</v>
      </c>
      <c r="E477" s="8" t="n">
        <f aca="false">+[2]data1cf!AD476</f>
        <v>-3149.86476609705</v>
      </c>
      <c r="F477" s="8" t="n">
        <f aca="false">+[2]data1cf!AE476</f>
        <v>-3449.95751576719</v>
      </c>
      <c r="G477" s="8" t="n">
        <f aca="false">+[2]data1cf!AF476</f>
        <v>-3704.51665462107</v>
      </c>
      <c r="H477" s="8" t="n">
        <f aca="false">+[2]data1cf!AG476</f>
        <v>-2396.05901683655</v>
      </c>
      <c r="I477" s="8" t="n">
        <f aca="false">+[2]data1cf!AH476</f>
        <v>-2513.88950168661</v>
      </c>
      <c r="J477" s="8" t="n">
        <f aca="false">+[2]data1cf!AI476</f>
        <v>-2526.3237042216</v>
      </c>
      <c r="K477" s="8" t="n">
        <f aca="false">+[2]data1cf!AJ476</f>
        <v>-2535.57779027646</v>
      </c>
      <c r="L477" s="8" t="n">
        <f aca="false">+[2]data1cf!AK476</f>
        <v>-2563.81763910201</v>
      </c>
      <c r="M477" s="8" t="n">
        <f aca="false">+[2]data1cf!AL476</f>
        <v>-2562.35642457928</v>
      </c>
      <c r="N477" s="8" t="n">
        <f aca="false">+[2]data1cf!AM476</f>
        <v>-2579.90437163391</v>
      </c>
      <c r="O477" s="8" t="n">
        <f aca="false">+[2]data1cf!AN476</f>
        <v>-2390.15674171114</v>
      </c>
      <c r="P477" s="8" t="n">
        <f aca="false">+[2]data1cf!AO476</f>
        <v>-2351.71285715974</v>
      </c>
      <c r="Q477" s="8" t="n">
        <f aca="false">+[2]data1cf!AP476</f>
        <v>-2352.69178653874</v>
      </c>
      <c r="R477" s="8" t="n">
        <f aca="false">+[2]data1cf!AQ476</f>
        <v>1048.17705407319</v>
      </c>
      <c r="S477" s="8" t="n">
        <f aca="false">+[2]data1cf!AR476</f>
        <v>0</v>
      </c>
      <c r="T477" s="8" t="n">
        <f aca="false">+[2]data1cf!AS476</f>
        <v>0</v>
      </c>
      <c r="U477" s="8" t="n">
        <f aca="false">+[2]data1cf!AT476</f>
        <v>0</v>
      </c>
      <c r="V477" s="8" t="n">
        <f aca="false">+[2]data1cf!AU476</f>
        <v>0</v>
      </c>
      <c r="W477" s="8" t="n">
        <f aca="false">+[2]data1cf!AV476</f>
        <v>0</v>
      </c>
      <c r="X477" s="8" t="n">
        <f aca="false">+[2]data1cf!AW476</f>
        <v>0</v>
      </c>
      <c r="Y477" s="8" t="n">
        <f aca="false">+[2]data1cf!AX476</f>
        <v>0</v>
      </c>
      <c r="Z477" s="8" t="n">
        <f aca="false">+[2]data1cf!AY476</f>
        <v>0</v>
      </c>
      <c r="AA477" s="8" t="n">
        <f aca="false">+[2]data1cf!AZ476</f>
        <v>0</v>
      </c>
      <c r="AB477" s="9"/>
      <c r="AC477" s="9"/>
      <c r="AD477" s="9"/>
      <c r="AE477" s="9"/>
      <c r="AF477" s="9"/>
      <c r="AG477" s="9"/>
      <c r="AH477" s="9"/>
      <c r="AI477" s="9"/>
      <c r="AJ477" s="9"/>
      <c r="AK477" s="1"/>
      <c r="AL477" s="1" t="e">
        <f aca="false">SUMPRODUCT(B477:AJ477,PVCapPrice)</f>
        <v>#DIV/0!</v>
      </c>
      <c r="AM477" s="1"/>
      <c r="AN477" s="1"/>
      <c r="AO477" s="1"/>
      <c r="AP477" s="1"/>
      <c r="AQ477" s="1"/>
    </row>
    <row r="478" customFormat="false" ht="11.25" hidden="false" customHeight="false" outlineLevel="0" collapsed="false">
      <c r="A478" s="1" t="n">
        <v>476</v>
      </c>
      <c r="B478" s="8" t="n">
        <f aca="false">+[2]data1cf!AA477</f>
        <v>-91034.8182272608</v>
      </c>
      <c r="C478" s="8" t="n">
        <f aca="false">+[2]data1cf!AB477</f>
        <v>-7620.91953636509</v>
      </c>
      <c r="D478" s="8" t="n">
        <f aca="false">+[2]data1cf!AC477</f>
        <v>-3548.63590293479</v>
      </c>
      <c r="E478" s="8" t="n">
        <f aca="false">+[2]data1cf!AD477</f>
        <v>-3092.47479106053</v>
      </c>
      <c r="F478" s="8" t="n">
        <f aca="false">+[2]data1cf!AE477</f>
        <v>-3445.15439551726</v>
      </c>
      <c r="G478" s="8" t="n">
        <f aca="false">+[2]data1cf!AF477</f>
        <v>-3689.23103878736</v>
      </c>
      <c r="H478" s="8" t="n">
        <f aca="false">+[2]data1cf!AG477</f>
        <v>-2404.5996138798</v>
      </c>
      <c r="I478" s="8" t="n">
        <f aca="false">+[2]data1cf!AH477</f>
        <v>-2521.97770755421</v>
      </c>
      <c r="J478" s="8" t="n">
        <f aca="false">+[2]data1cf!AI477</f>
        <v>-2534.4119100892</v>
      </c>
      <c r="K478" s="8" t="n">
        <f aca="false">+[2]data1cf!AJ477</f>
        <v>-2543.67970496756</v>
      </c>
      <c r="L478" s="8" t="n">
        <f aca="false">+[2]data1cf!AK477</f>
        <v>-2571.90584496961</v>
      </c>
      <c r="M478" s="8" t="n">
        <f aca="false">+[2]data1cf!AL477</f>
        <v>-2570.45833927039</v>
      </c>
      <c r="N478" s="8" t="n">
        <f aca="false">+[2]data1cf!AM477</f>
        <v>-2587.99257750152</v>
      </c>
      <c r="O478" s="8" t="n">
        <f aca="false">+[2]data1cf!AN477</f>
        <v>-2398.25865640225</v>
      </c>
      <c r="P478" s="8" t="n">
        <f aca="false">+[2]data1cf!AO477</f>
        <v>-2359.80106302734</v>
      </c>
      <c r="Q478" s="8" t="n">
        <f aca="false">+[2]data1cf!AP477</f>
        <v>-2360.79370122985</v>
      </c>
      <c r="R478" s="8" t="n">
        <f aca="false">+[2]data1cf!AQ477</f>
        <v>1044.13295113939</v>
      </c>
      <c r="S478" s="8" t="n">
        <f aca="false">+[2]data1cf!AR477</f>
        <v>0</v>
      </c>
      <c r="T478" s="8" t="n">
        <f aca="false">+[2]data1cf!AS477</f>
        <v>0</v>
      </c>
      <c r="U478" s="8" t="n">
        <f aca="false">+[2]data1cf!AT477</f>
        <v>0</v>
      </c>
      <c r="V478" s="8" t="n">
        <f aca="false">+[2]data1cf!AU477</f>
        <v>0</v>
      </c>
      <c r="W478" s="8" t="n">
        <f aca="false">+[2]data1cf!AV477</f>
        <v>0</v>
      </c>
      <c r="X478" s="8" t="n">
        <f aca="false">+[2]data1cf!AW477</f>
        <v>0</v>
      </c>
      <c r="Y478" s="8" t="n">
        <f aca="false">+[2]data1cf!AX477</f>
        <v>0</v>
      </c>
      <c r="Z478" s="8" t="n">
        <f aca="false">+[2]data1cf!AY477</f>
        <v>0</v>
      </c>
      <c r="AA478" s="8" t="n">
        <f aca="false">+[2]data1cf!AZ477</f>
        <v>0</v>
      </c>
      <c r="AB478" s="9"/>
      <c r="AC478" s="9"/>
      <c r="AD478" s="9"/>
      <c r="AE478" s="9"/>
      <c r="AF478" s="9"/>
      <c r="AG478" s="9"/>
      <c r="AH478" s="9"/>
      <c r="AI478" s="9"/>
      <c r="AJ478" s="9"/>
      <c r="AK478" s="1"/>
      <c r="AL478" s="1" t="e">
        <f aca="false">SUMPRODUCT(B478:AJ478,PVCapPrice)</f>
        <v>#DIV/0!</v>
      </c>
      <c r="AM478" s="1"/>
      <c r="AN478" s="1"/>
      <c r="AO478" s="1"/>
      <c r="AP478" s="1"/>
      <c r="AQ478" s="1"/>
    </row>
    <row r="479" customFormat="false" ht="11.25" hidden="false" customHeight="false" outlineLevel="0" collapsed="false">
      <c r="A479" s="1" t="n">
        <v>477</v>
      </c>
      <c r="B479" s="8" t="n">
        <f aca="false">+[2]data1cf!AA478</f>
        <v>-88141.4201956249</v>
      </c>
      <c r="C479" s="8" t="n">
        <f aca="false">+[2]data1cf!AB478</f>
        <v>-7636.9511978019</v>
      </c>
      <c r="D479" s="8" t="n">
        <f aca="false">+[2]data1cf!AC478</f>
        <v>-3626.31021639033</v>
      </c>
      <c r="E479" s="8" t="n">
        <f aca="false">+[2]data1cf!AD478</f>
        <v>-3378.54152824402</v>
      </c>
      <c r="F479" s="8" t="n">
        <f aca="false">+[2]data1cf!AE478</f>
        <v>-3660.64738700689</v>
      </c>
      <c r="G479" s="8" t="n">
        <f aca="false">+[2]data1cf!AF478</f>
        <v>-3942.43170683604</v>
      </c>
      <c r="H479" s="8" t="n">
        <f aca="false">+[2]data1cf!AG478</f>
        <v>-2474.68419541761</v>
      </c>
      <c r="I479" s="8" t="n">
        <f aca="false">+[2]data1cf!AH478</f>
        <v>-2588.34994368151</v>
      </c>
      <c r="J479" s="8" t="n">
        <f aca="false">+[2]data1cf!AI478</f>
        <v>-2600.7841462165</v>
      </c>
      <c r="K479" s="8" t="n">
        <f aca="false">+[2]data1cf!AJ478</f>
        <v>-2610.16443641034</v>
      </c>
      <c r="L479" s="8" t="n">
        <f aca="false">+[2]data1cf!AK478</f>
        <v>-2638.27808109691</v>
      </c>
      <c r="M479" s="8" t="n">
        <f aca="false">+[2]data1cf!AL478</f>
        <v>-2636.94307071316</v>
      </c>
      <c r="N479" s="8" t="n">
        <f aca="false">+[2]data1cf!AM478</f>
        <v>-2654.36481362882</v>
      </c>
      <c r="O479" s="8" t="n">
        <f aca="false">+[2]data1cf!AN478</f>
        <v>-2464.74338784502</v>
      </c>
      <c r="P479" s="8" t="n">
        <f aca="false">+[2]data1cf!AO478</f>
        <v>-2426.17329915464</v>
      </c>
      <c r="Q479" s="8" t="n">
        <f aca="false">+[2]data1cf!AP478</f>
        <v>-2427.27843267262</v>
      </c>
      <c r="R479" s="8" t="n">
        <f aca="false">+[2]data1cf!AQ478</f>
        <v>1010.94683307574</v>
      </c>
      <c r="S479" s="8" t="n">
        <f aca="false">+[2]data1cf!AR478</f>
        <v>0</v>
      </c>
      <c r="T479" s="8" t="n">
        <f aca="false">+[2]data1cf!AS478</f>
        <v>0</v>
      </c>
      <c r="U479" s="8" t="n">
        <f aca="false">+[2]data1cf!AT478</f>
        <v>0</v>
      </c>
      <c r="V479" s="8" t="n">
        <f aca="false">+[2]data1cf!AU478</f>
        <v>0</v>
      </c>
      <c r="W479" s="8" t="n">
        <f aca="false">+[2]data1cf!AV478</f>
        <v>0</v>
      </c>
      <c r="X479" s="8" t="n">
        <f aca="false">+[2]data1cf!AW478</f>
        <v>0</v>
      </c>
      <c r="Y479" s="8" t="n">
        <f aca="false">+[2]data1cf!AX478</f>
        <v>0</v>
      </c>
      <c r="Z479" s="8" t="n">
        <f aca="false">+[2]data1cf!AY478</f>
        <v>0</v>
      </c>
      <c r="AA479" s="8" t="n">
        <f aca="false">+[2]data1cf!AZ478</f>
        <v>0</v>
      </c>
      <c r="AB479" s="9"/>
      <c r="AC479" s="9"/>
      <c r="AD479" s="9"/>
      <c r="AE479" s="9"/>
      <c r="AF479" s="9"/>
      <c r="AG479" s="9"/>
      <c r="AH479" s="9"/>
      <c r="AI479" s="9"/>
      <c r="AJ479" s="9"/>
      <c r="AK479" s="1"/>
      <c r="AL479" s="1" t="e">
        <f aca="false">SUMPRODUCT(B479:AJ479,PVCapPrice)</f>
        <v>#DIV/0!</v>
      </c>
      <c r="AM479" s="1"/>
      <c r="AN479" s="1"/>
      <c r="AO479" s="1"/>
      <c r="AP479" s="1"/>
      <c r="AQ479" s="1"/>
    </row>
    <row r="480" customFormat="false" ht="11.25" hidden="false" customHeight="false" outlineLevel="0" collapsed="false">
      <c r="A480" s="1" t="n">
        <v>478</v>
      </c>
      <c r="B480" s="8" t="n">
        <f aca="false">+[2]data1cf!AA479</f>
        <v>-92124.4482931422</v>
      </c>
      <c r="C480" s="8" t="n">
        <f aca="false">+[2]data1cf!AB479</f>
        <v>-7593.50291851359</v>
      </c>
      <c r="D480" s="8" t="n">
        <f aca="false">+[2]data1cf!AC479</f>
        <v>-3521.11731103313</v>
      </c>
      <c r="E480" s="8" t="n">
        <f aca="false">+[2]data1cf!AD479</f>
        <v>-3050.20356788824</v>
      </c>
      <c r="F480" s="8" t="n">
        <f aca="false">+[2]data1cf!AE479</f>
        <v>-3287.28178439603</v>
      </c>
      <c r="G480" s="8" t="n">
        <f aca="false">+[2]data1cf!AF479</f>
        <v>-3703.0600054563</v>
      </c>
      <c r="H480" s="8" t="n">
        <f aca="false">+[2]data1cf!AG479</f>
        <v>-2378.2063329128</v>
      </c>
      <c r="I480" s="8" t="n">
        <f aca="false">+[2]data1cf!AH479</f>
        <v>-2496.98246554694</v>
      </c>
      <c r="J480" s="8" t="n">
        <f aca="false">+[2]data1cf!AI479</f>
        <v>-2509.41666808193</v>
      </c>
      <c r="K480" s="8" t="n">
        <f aca="false">+[2]data1cf!AJ479</f>
        <v>-2518.64209814333</v>
      </c>
      <c r="L480" s="8" t="n">
        <f aca="false">+[2]data1cf!AK479</f>
        <v>-2546.91060296234</v>
      </c>
      <c r="M480" s="8" t="n">
        <f aca="false">+[2]data1cf!AL479</f>
        <v>-2545.42073244616</v>
      </c>
      <c r="N480" s="8" t="n">
        <f aca="false">+[2]data1cf!AM479</f>
        <v>-2562.99733549425</v>
      </c>
      <c r="O480" s="8" t="n">
        <f aca="false">+[2]data1cf!AN479</f>
        <v>-2373.22104957802</v>
      </c>
      <c r="P480" s="8" t="n">
        <f aca="false">+[2]data1cf!AO479</f>
        <v>-2334.80582102007</v>
      </c>
      <c r="Q480" s="8" t="n">
        <f aca="false">+[2]data1cf!AP479</f>
        <v>-2335.75609440562</v>
      </c>
      <c r="R480" s="8" t="n">
        <f aca="false">+[2]data1cf!AQ479</f>
        <v>1056.63057214302</v>
      </c>
      <c r="S480" s="8" t="n">
        <f aca="false">+[2]data1cf!AR479</f>
        <v>0</v>
      </c>
      <c r="T480" s="8" t="n">
        <f aca="false">+[2]data1cf!AS479</f>
        <v>0</v>
      </c>
      <c r="U480" s="8" t="n">
        <f aca="false">+[2]data1cf!AT479</f>
        <v>0</v>
      </c>
      <c r="V480" s="8" t="n">
        <f aca="false">+[2]data1cf!AU479</f>
        <v>0</v>
      </c>
      <c r="W480" s="8" t="n">
        <f aca="false">+[2]data1cf!AV479</f>
        <v>0</v>
      </c>
      <c r="X480" s="8" t="n">
        <f aca="false">+[2]data1cf!AW479</f>
        <v>0</v>
      </c>
      <c r="Y480" s="8" t="n">
        <f aca="false">+[2]data1cf!AX479</f>
        <v>0</v>
      </c>
      <c r="Z480" s="8" t="n">
        <f aca="false">+[2]data1cf!AY479</f>
        <v>0</v>
      </c>
      <c r="AA480" s="8" t="n">
        <f aca="false">+[2]data1cf!AZ479</f>
        <v>0</v>
      </c>
      <c r="AB480" s="9"/>
      <c r="AC480" s="9"/>
      <c r="AD480" s="9"/>
      <c r="AE480" s="9"/>
      <c r="AF480" s="9"/>
      <c r="AG480" s="9"/>
      <c r="AH480" s="9"/>
      <c r="AI480" s="9"/>
      <c r="AJ480" s="9"/>
      <c r="AK480" s="1"/>
      <c r="AL480" s="1" t="e">
        <f aca="false">SUMPRODUCT(B480:AJ480,PVCapPrice)</f>
        <v>#DIV/0!</v>
      </c>
      <c r="AM480" s="1"/>
      <c r="AN480" s="1"/>
      <c r="AO480" s="1"/>
      <c r="AP480" s="1"/>
      <c r="AQ480" s="1"/>
    </row>
    <row r="481" customFormat="false" ht="11.25" hidden="false" customHeight="false" outlineLevel="0" collapsed="false">
      <c r="A481" s="1" t="n">
        <v>479</v>
      </c>
      <c r="B481" s="8" t="n">
        <f aca="false">+[2]data1cf!AA480</f>
        <v>-100217.356182187</v>
      </c>
      <c r="C481" s="8" t="n">
        <f aca="false">+[2]data1cf!AB480</f>
        <v>-7362.0545499557</v>
      </c>
      <c r="D481" s="8" t="n">
        <f aca="false">+[2]data1cf!AC480</f>
        <v>-3140.13896883815</v>
      </c>
      <c r="E481" s="8" t="n">
        <f aca="false">+[2]data1cf!AD480</f>
        <v>-2905.08781792807</v>
      </c>
      <c r="F481" s="8" t="n">
        <f aca="false">+[2]data1cf!AE480</f>
        <v>-3073.23192651142</v>
      </c>
      <c r="G481" s="8" t="n">
        <f aca="false">+[2]data1cf!AF480</f>
        <v>-3437.78163110579</v>
      </c>
      <c r="H481" s="8" t="n">
        <f aca="false">+[2]data1cf!AG480</f>
        <v>-2182.17797572648</v>
      </c>
      <c r="I481" s="8" t="n">
        <f aca="false">+[2]data1cf!AH480</f>
        <v>-2311.33763289858</v>
      </c>
      <c r="J481" s="8" t="n">
        <f aca="false">+[2]data1cf!AI480</f>
        <v>-2323.77183543357</v>
      </c>
      <c r="K481" s="8" t="n">
        <f aca="false">+[2]data1cf!AJ480</f>
        <v>-2332.68261323624</v>
      </c>
      <c r="L481" s="8" t="n">
        <f aca="false">+[2]data1cf!AK480</f>
        <v>-2361.26577031398</v>
      </c>
      <c r="M481" s="8" t="n">
        <f aca="false">+[2]data1cf!AL480</f>
        <v>-2359.46124753907</v>
      </c>
      <c r="N481" s="8" t="n">
        <f aca="false">+[2]data1cf!AM480</f>
        <v>-2377.35250284588</v>
      </c>
      <c r="O481" s="8" t="n">
        <f aca="false">+[2]data1cf!AN480</f>
        <v>-2187.26156467093</v>
      </c>
      <c r="P481" s="8" t="n">
        <f aca="false">+[2]data1cf!AO480</f>
        <v>-2149.1609883717</v>
      </c>
      <c r="Q481" s="8" t="n">
        <f aca="false">+[2]data1cf!AP480</f>
        <v>-2149.79660949853</v>
      </c>
      <c r="R481" s="8" t="n">
        <f aca="false">+[2]data1cf!AQ480</f>
        <v>1149.45298846721</v>
      </c>
      <c r="S481" s="8" t="n">
        <f aca="false">+[2]data1cf!AR480</f>
        <v>0</v>
      </c>
      <c r="T481" s="8" t="n">
        <f aca="false">+[2]data1cf!AS480</f>
        <v>0</v>
      </c>
      <c r="U481" s="8" t="n">
        <f aca="false">+[2]data1cf!AT480</f>
        <v>0</v>
      </c>
      <c r="V481" s="8" t="n">
        <f aca="false">+[2]data1cf!AU480</f>
        <v>0</v>
      </c>
      <c r="W481" s="8" t="n">
        <f aca="false">+[2]data1cf!AV480</f>
        <v>0</v>
      </c>
      <c r="X481" s="8" t="n">
        <f aca="false">+[2]data1cf!AW480</f>
        <v>0</v>
      </c>
      <c r="Y481" s="8" t="n">
        <f aca="false">+[2]data1cf!AX480</f>
        <v>0</v>
      </c>
      <c r="Z481" s="8" t="n">
        <f aca="false">+[2]data1cf!AY480</f>
        <v>0</v>
      </c>
      <c r="AA481" s="8" t="n">
        <f aca="false">+[2]data1cf!AZ480</f>
        <v>0</v>
      </c>
      <c r="AB481" s="9"/>
      <c r="AC481" s="9"/>
      <c r="AD481" s="9"/>
      <c r="AE481" s="9"/>
      <c r="AF481" s="9"/>
      <c r="AG481" s="9"/>
      <c r="AH481" s="9"/>
      <c r="AI481" s="9"/>
      <c r="AJ481" s="9"/>
      <c r="AK481" s="1"/>
      <c r="AL481" s="1" t="e">
        <f aca="false">SUMPRODUCT(B481:AJ481,PVCapPrice)</f>
        <v>#DIV/0!</v>
      </c>
      <c r="AM481" s="1"/>
      <c r="AN481" s="1"/>
      <c r="AO481" s="1"/>
      <c r="AP481" s="1"/>
      <c r="AQ481" s="1"/>
    </row>
    <row r="482" customFormat="false" ht="11.25" hidden="false" customHeight="false" outlineLevel="0" collapsed="false">
      <c r="A482" s="1" t="n">
        <v>480</v>
      </c>
      <c r="B482" s="8" t="n">
        <f aca="false">+[2]data1cf!AA481</f>
        <v>-94067.786342468</v>
      </c>
      <c r="C482" s="8" t="n">
        <f aca="false">+[2]data1cf!AB481</f>
        <v>-7585.3734979385</v>
      </c>
      <c r="D482" s="8" t="n">
        <f aca="false">+[2]data1cf!AC481</f>
        <v>-3412.02353332209</v>
      </c>
      <c r="E482" s="8" t="n">
        <f aca="false">+[2]data1cf!AD481</f>
        <v>-3077.25326025544</v>
      </c>
      <c r="F482" s="8" t="n">
        <f aca="false">+[2]data1cf!AE481</f>
        <v>-3394.15927259179</v>
      </c>
      <c r="G482" s="8" t="n">
        <f aca="false">+[2]data1cf!AF481</f>
        <v>-3666.66758567817</v>
      </c>
      <c r="H482" s="8" t="n">
        <f aca="false">+[2]data1cf!AG481</f>
        <v>-2331.1343322809</v>
      </c>
      <c r="I482" s="8" t="n">
        <f aca="false">+[2]data1cf!AH481</f>
        <v>-2452.40384536585</v>
      </c>
      <c r="J482" s="8" t="n">
        <f aca="false">+[2]data1cf!AI481</f>
        <v>-2464.83804790084</v>
      </c>
      <c r="K482" s="8" t="n">
        <f aca="false">+[2]data1cf!AJ481</f>
        <v>-2473.98792097888</v>
      </c>
      <c r="L482" s="8" t="n">
        <f aca="false">+[2]data1cf!AK481</f>
        <v>-2502.33198278125</v>
      </c>
      <c r="M482" s="8" t="n">
        <f aca="false">+[2]data1cf!AL481</f>
        <v>-2500.76655528171</v>
      </c>
      <c r="N482" s="8" t="n">
        <f aca="false">+[2]data1cf!AM481</f>
        <v>-2518.41871531316</v>
      </c>
      <c r="O482" s="8" t="n">
        <f aca="false">+[2]data1cf!AN481</f>
        <v>-2328.56687241357</v>
      </c>
      <c r="P482" s="8" t="n">
        <f aca="false">+[2]data1cf!AO481</f>
        <v>-2290.22720083898</v>
      </c>
      <c r="Q482" s="8" t="n">
        <f aca="false">+[2]data1cf!AP481</f>
        <v>-2291.10191724116</v>
      </c>
      <c r="R482" s="8" t="n">
        <f aca="false">+[2]data1cf!AQ481</f>
        <v>1078.91988223357</v>
      </c>
      <c r="S482" s="8" t="n">
        <f aca="false">+[2]data1cf!AR481</f>
        <v>0</v>
      </c>
      <c r="T482" s="8" t="n">
        <f aca="false">+[2]data1cf!AS481</f>
        <v>0</v>
      </c>
      <c r="U482" s="8" t="n">
        <f aca="false">+[2]data1cf!AT481</f>
        <v>0</v>
      </c>
      <c r="V482" s="8" t="n">
        <f aca="false">+[2]data1cf!AU481</f>
        <v>0</v>
      </c>
      <c r="W482" s="8" t="n">
        <f aca="false">+[2]data1cf!AV481</f>
        <v>0</v>
      </c>
      <c r="X482" s="8" t="n">
        <f aca="false">+[2]data1cf!AW481</f>
        <v>0</v>
      </c>
      <c r="Y482" s="8" t="n">
        <f aca="false">+[2]data1cf!AX481</f>
        <v>0</v>
      </c>
      <c r="Z482" s="8" t="n">
        <f aca="false">+[2]data1cf!AY481</f>
        <v>0</v>
      </c>
      <c r="AA482" s="8" t="n">
        <f aca="false">+[2]data1cf!AZ481</f>
        <v>0</v>
      </c>
      <c r="AB482" s="9"/>
      <c r="AC482" s="9"/>
      <c r="AD482" s="9"/>
      <c r="AE482" s="9"/>
      <c r="AF482" s="9"/>
      <c r="AG482" s="9"/>
      <c r="AH482" s="9"/>
      <c r="AI482" s="9"/>
      <c r="AJ482" s="9"/>
      <c r="AK482" s="1"/>
      <c r="AL482" s="1" t="e">
        <f aca="false">SUMPRODUCT(B482:AJ482,PVCapPrice)</f>
        <v>#DIV/0!</v>
      </c>
      <c r="AM482" s="1"/>
      <c r="AN482" s="1"/>
      <c r="AO482" s="1"/>
      <c r="AP482" s="1"/>
      <c r="AQ482" s="1"/>
    </row>
    <row r="483" customFormat="false" ht="11.25" hidden="false" customHeight="false" outlineLevel="0" collapsed="false">
      <c r="A483" s="1" t="n">
        <v>481</v>
      </c>
      <c r="B483" s="8" t="n">
        <f aca="false">+[2]data1cf!AA482</f>
        <v>-100877.331061837</v>
      </c>
      <c r="C483" s="8" t="n">
        <f aca="false">+[2]data1cf!AB482</f>
        <v>-7462.77908809566</v>
      </c>
      <c r="D483" s="8" t="n">
        <f aca="false">+[2]data1cf!AC482</f>
        <v>-3155.36465928724</v>
      </c>
      <c r="E483" s="8" t="n">
        <f aca="false">+[2]data1cf!AD482</f>
        <v>-2902.6639682118</v>
      </c>
      <c r="F483" s="8" t="n">
        <f aca="false">+[2]data1cf!AE482</f>
        <v>-3158.59390376022</v>
      </c>
      <c r="G483" s="8" t="n">
        <f aca="false">+[2]data1cf!AF482</f>
        <v>-3544.6571698811</v>
      </c>
      <c r="H483" s="8" t="n">
        <f aca="false">+[2]data1cf!AG482</f>
        <v>-2166.19190579762</v>
      </c>
      <c r="I483" s="8" t="n">
        <f aca="false">+[2]data1cf!AH482</f>
        <v>-2296.1983371393</v>
      </c>
      <c r="J483" s="8" t="n">
        <f aca="false">+[2]data1cf!AI482</f>
        <v>-2308.63253967429</v>
      </c>
      <c r="K483" s="8" t="n">
        <f aca="false">+[2]data1cf!AJ482</f>
        <v>-2317.51765765365</v>
      </c>
      <c r="L483" s="8" t="n">
        <f aca="false">+[2]data1cf!AK482</f>
        <v>-2346.1264745547</v>
      </c>
      <c r="M483" s="8" t="n">
        <f aca="false">+[2]data1cf!AL482</f>
        <v>-2344.29629195647</v>
      </c>
      <c r="N483" s="8" t="n">
        <f aca="false">+[2]data1cf!AM482</f>
        <v>-2362.21320708661</v>
      </c>
      <c r="O483" s="8" t="n">
        <f aca="false">+[2]data1cf!AN482</f>
        <v>-2172.09660908833</v>
      </c>
      <c r="P483" s="8" t="n">
        <f aca="false">+[2]data1cf!AO482</f>
        <v>-2134.02169261243</v>
      </c>
      <c r="Q483" s="8" t="n">
        <f aca="false">+[2]data1cf!AP482</f>
        <v>-2134.63165391593</v>
      </c>
      <c r="R483" s="8" t="n">
        <f aca="false">+[2]data1cf!AQ482</f>
        <v>1157.02263634685</v>
      </c>
      <c r="S483" s="8" t="n">
        <f aca="false">+[2]data1cf!AR482</f>
        <v>0</v>
      </c>
      <c r="T483" s="8" t="n">
        <f aca="false">+[2]data1cf!AS482</f>
        <v>0</v>
      </c>
      <c r="U483" s="8" t="n">
        <f aca="false">+[2]data1cf!AT482</f>
        <v>0</v>
      </c>
      <c r="V483" s="8" t="n">
        <f aca="false">+[2]data1cf!AU482</f>
        <v>0</v>
      </c>
      <c r="W483" s="8" t="n">
        <f aca="false">+[2]data1cf!AV482</f>
        <v>0</v>
      </c>
      <c r="X483" s="8" t="n">
        <f aca="false">+[2]data1cf!AW482</f>
        <v>0</v>
      </c>
      <c r="Y483" s="8" t="n">
        <f aca="false">+[2]data1cf!AX482</f>
        <v>0</v>
      </c>
      <c r="Z483" s="8" t="n">
        <f aca="false">+[2]data1cf!AY482</f>
        <v>0</v>
      </c>
      <c r="AA483" s="8" t="n">
        <f aca="false">+[2]data1cf!AZ482</f>
        <v>0</v>
      </c>
      <c r="AB483" s="9"/>
      <c r="AC483" s="9"/>
      <c r="AD483" s="9"/>
      <c r="AE483" s="9"/>
      <c r="AF483" s="9"/>
      <c r="AG483" s="9"/>
      <c r="AH483" s="9"/>
      <c r="AI483" s="9"/>
      <c r="AJ483" s="9"/>
      <c r="AK483" s="1"/>
      <c r="AL483" s="1" t="e">
        <f aca="false">SUMPRODUCT(B483:AJ483,PVCapPrice)</f>
        <v>#DIV/0!</v>
      </c>
      <c r="AM483" s="1"/>
      <c r="AN483" s="1"/>
      <c r="AO483" s="1"/>
      <c r="AP483" s="1"/>
      <c r="AQ483" s="1"/>
    </row>
    <row r="484" customFormat="false" ht="11.25" hidden="false" customHeight="false" outlineLevel="0" collapsed="false">
      <c r="A484" s="1" t="n">
        <v>482</v>
      </c>
      <c r="B484" s="8" t="n">
        <f aca="false">+[2]data1cf!AA483</f>
        <v>-85320.1754263324</v>
      </c>
      <c r="C484" s="8" t="n">
        <f aca="false">+[2]data1cf!AB483</f>
        <v>-7671.70072371805</v>
      </c>
      <c r="D484" s="8" t="n">
        <f aca="false">+[2]data1cf!AC483</f>
        <v>-3738.47272752819</v>
      </c>
      <c r="E484" s="8" t="n">
        <f aca="false">+[2]data1cf!AD483</f>
        <v>-3228.52466367367</v>
      </c>
      <c r="F484" s="8" t="n">
        <f aca="false">+[2]data1cf!AE483</f>
        <v>-3583.7109528537</v>
      </c>
      <c r="G484" s="8" t="n">
        <f aca="false">+[2]data1cf!AF483</f>
        <v>-3801.36468343051</v>
      </c>
      <c r="H484" s="8" t="n">
        <f aca="false">+[2]data1cf!AG483</f>
        <v>-2543.02106331816</v>
      </c>
      <c r="I484" s="8" t="n">
        <f aca="false">+[2]data1cf!AH483</f>
        <v>-2653.06704169327</v>
      </c>
      <c r="J484" s="8" t="n">
        <f aca="false">+[2]data1cf!AI483</f>
        <v>-2665.50124422826</v>
      </c>
      <c r="K484" s="8" t="n">
        <f aca="false">+[2]data1cf!AJ483</f>
        <v>-2674.99122441872</v>
      </c>
      <c r="L484" s="8" t="n">
        <f aca="false">+[2]data1cf!AK483</f>
        <v>-2702.99517910867</v>
      </c>
      <c r="M484" s="8" t="n">
        <f aca="false">+[2]data1cf!AL483</f>
        <v>-2701.76985872154</v>
      </c>
      <c r="N484" s="8" t="n">
        <f aca="false">+[2]data1cf!AM483</f>
        <v>-2719.08191164057</v>
      </c>
      <c r="O484" s="8" t="n">
        <f aca="false">+[2]data1cf!AN483</f>
        <v>-2529.57017585341</v>
      </c>
      <c r="P484" s="8" t="n">
        <f aca="false">+[2]data1cf!AO483</f>
        <v>-2490.89039716639</v>
      </c>
      <c r="Q484" s="8" t="n">
        <f aca="false">+[2]data1cf!AP483</f>
        <v>-2492.105220681</v>
      </c>
      <c r="R484" s="8" t="n">
        <f aca="false">+[2]data1cf!AQ483</f>
        <v>978.588284069862</v>
      </c>
      <c r="S484" s="8" t="n">
        <f aca="false">+[2]data1cf!AR483</f>
        <v>0</v>
      </c>
      <c r="T484" s="8" t="n">
        <f aca="false">+[2]data1cf!AS483</f>
        <v>0</v>
      </c>
      <c r="U484" s="8" t="n">
        <f aca="false">+[2]data1cf!AT483</f>
        <v>0</v>
      </c>
      <c r="V484" s="8" t="n">
        <f aca="false">+[2]data1cf!AU483</f>
        <v>0</v>
      </c>
      <c r="W484" s="8" t="n">
        <f aca="false">+[2]data1cf!AV483</f>
        <v>0</v>
      </c>
      <c r="X484" s="8" t="n">
        <f aca="false">+[2]data1cf!AW483</f>
        <v>0</v>
      </c>
      <c r="Y484" s="8" t="n">
        <f aca="false">+[2]data1cf!AX483</f>
        <v>0</v>
      </c>
      <c r="Z484" s="8" t="n">
        <f aca="false">+[2]data1cf!AY483</f>
        <v>0</v>
      </c>
      <c r="AA484" s="8" t="n">
        <f aca="false">+[2]data1cf!AZ483</f>
        <v>0</v>
      </c>
      <c r="AB484" s="9"/>
      <c r="AC484" s="9"/>
      <c r="AD484" s="9"/>
      <c r="AE484" s="9"/>
      <c r="AF484" s="9"/>
      <c r="AG484" s="9"/>
      <c r="AH484" s="9"/>
      <c r="AI484" s="9"/>
      <c r="AJ484" s="9"/>
      <c r="AK484" s="1"/>
      <c r="AL484" s="1" t="e">
        <f aca="false">SUMPRODUCT(B484:AJ484,PVCapPrice)</f>
        <v>#DIV/0!</v>
      </c>
      <c r="AM484" s="1"/>
      <c r="AN484" s="1"/>
      <c r="AO484" s="1"/>
      <c r="AP484" s="1"/>
      <c r="AQ484" s="1"/>
    </row>
    <row r="485" customFormat="false" ht="11.25" hidden="false" customHeight="false" outlineLevel="0" collapsed="false">
      <c r="A485" s="1" t="n">
        <v>483</v>
      </c>
      <c r="B485" s="8" t="n">
        <f aca="false">+[2]data1cf!AA484</f>
        <v>-96723.4158882422</v>
      </c>
      <c r="C485" s="8" t="n">
        <f aca="false">+[2]data1cf!AB484</f>
        <v>-7441.62110324465</v>
      </c>
      <c r="D485" s="8" t="n">
        <f aca="false">+[2]data1cf!AC484</f>
        <v>-3351.58675381018</v>
      </c>
      <c r="E485" s="8" t="n">
        <f aca="false">+[2]data1cf!AD484</f>
        <v>-2988.13154423188</v>
      </c>
      <c r="F485" s="8" t="n">
        <f aca="false">+[2]data1cf!AE484</f>
        <v>-3207.42711478594</v>
      </c>
      <c r="G485" s="8" t="n">
        <f aca="false">+[2]data1cf!AF484</f>
        <v>-3546.60788169049</v>
      </c>
      <c r="H485" s="8" t="n">
        <f aca="false">+[2]data1cf!AG484</f>
        <v>-2266.80903607207</v>
      </c>
      <c r="I485" s="8" t="n">
        <f aca="false">+[2]data1cf!AH484</f>
        <v>-2391.48582808943</v>
      </c>
      <c r="J485" s="8" t="n">
        <f aca="false">+[2]data1cf!AI484</f>
        <v>-2403.92003062442</v>
      </c>
      <c r="K485" s="8" t="n">
        <f aca="false">+[2]data1cf!AJ484</f>
        <v>-2412.96665282572</v>
      </c>
      <c r="L485" s="8" t="n">
        <f aca="false">+[2]data1cf!AK484</f>
        <v>-2441.41396550483</v>
      </c>
      <c r="M485" s="8" t="n">
        <f aca="false">+[2]data1cf!AL484</f>
        <v>-2439.74528712854</v>
      </c>
      <c r="N485" s="8" t="n">
        <f aca="false">+[2]data1cf!AM484</f>
        <v>-2457.50069803673</v>
      </c>
      <c r="O485" s="8" t="n">
        <f aca="false">+[2]data1cf!AN484</f>
        <v>-2267.54560426041</v>
      </c>
      <c r="P485" s="8" t="n">
        <f aca="false">+[2]data1cf!AO484</f>
        <v>-2229.30918356255</v>
      </c>
      <c r="Q485" s="8" t="n">
        <f aca="false">+[2]data1cf!AP484</f>
        <v>-2230.080649088</v>
      </c>
      <c r="R485" s="8" t="n">
        <f aca="false">+[2]data1cf!AQ484</f>
        <v>1109.37889087178</v>
      </c>
      <c r="S485" s="8" t="n">
        <f aca="false">+[2]data1cf!AR484</f>
        <v>0</v>
      </c>
      <c r="T485" s="8" t="n">
        <f aca="false">+[2]data1cf!AS484</f>
        <v>0</v>
      </c>
      <c r="U485" s="8" t="n">
        <f aca="false">+[2]data1cf!AT484</f>
        <v>0</v>
      </c>
      <c r="V485" s="8" t="n">
        <f aca="false">+[2]data1cf!AU484</f>
        <v>0</v>
      </c>
      <c r="W485" s="8" t="n">
        <f aca="false">+[2]data1cf!AV484</f>
        <v>0</v>
      </c>
      <c r="X485" s="8" t="n">
        <f aca="false">+[2]data1cf!AW484</f>
        <v>0</v>
      </c>
      <c r="Y485" s="8" t="n">
        <f aca="false">+[2]data1cf!AX484</f>
        <v>0</v>
      </c>
      <c r="Z485" s="8" t="n">
        <f aca="false">+[2]data1cf!AY484</f>
        <v>0</v>
      </c>
      <c r="AA485" s="8" t="n">
        <f aca="false">+[2]data1cf!AZ484</f>
        <v>0</v>
      </c>
      <c r="AB485" s="9"/>
      <c r="AC485" s="9"/>
      <c r="AD485" s="9"/>
      <c r="AE485" s="9"/>
      <c r="AF485" s="9"/>
      <c r="AG485" s="9"/>
      <c r="AH485" s="9"/>
      <c r="AI485" s="9"/>
      <c r="AJ485" s="9"/>
      <c r="AK485" s="1"/>
      <c r="AL485" s="1" t="e">
        <f aca="false">SUMPRODUCT(B485:AJ485,PVCapPrice)</f>
        <v>#DIV/0!</v>
      </c>
      <c r="AM485" s="1"/>
      <c r="AN485" s="1"/>
      <c r="AO485" s="1"/>
      <c r="AP485" s="1"/>
      <c r="AQ485" s="1"/>
    </row>
    <row r="486" customFormat="false" ht="11.25" hidden="false" customHeight="false" outlineLevel="0" collapsed="false">
      <c r="A486" s="1" t="n">
        <v>484</v>
      </c>
      <c r="B486" s="8" t="n">
        <f aca="false">+[2]data1cf!AA485</f>
        <v>-93358.3246564206</v>
      </c>
      <c r="C486" s="8" t="n">
        <f aca="false">+[2]data1cf!AB485</f>
        <v>-7589.56073282407</v>
      </c>
      <c r="D486" s="8" t="n">
        <f aca="false">+[2]data1cf!AC485</f>
        <v>-3528.15429560585</v>
      </c>
      <c r="E486" s="8" t="n">
        <f aca="false">+[2]data1cf!AD485</f>
        <v>-3040.50755789106</v>
      </c>
      <c r="F486" s="8" t="n">
        <f aca="false">+[2]data1cf!AE485</f>
        <v>-3319.03504652754</v>
      </c>
      <c r="G486" s="8" t="n">
        <f aca="false">+[2]data1cf!AF485</f>
        <v>-3569.57714504782</v>
      </c>
      <c r="H486" s="8" t="n">
        <f aca="false">+[2]data1cf!AG485</f>
        <v>-2348.31908351115</v>
      </c>
      <c r="I486" s="8" t="n">
        <f aca="false">+[2]data1cf!AH485</f>
        <v>-2468.67832887443</v>
      </c>
      <c r="J486" s="8" t="n">
        <f aca="false">+[2]data1cf!AI485</f>
        <v>-2481.11253140942</v>
      </c>
      <c r="K486" s="8" t="n">
        <f aca="false">+[2]data1cf!AJ485</f>
        <v>-2490.28998835782</v>
      </c>
      <c r="L486" s="8" t="n">
        <f aca="false">+[2]data1cf!AK485</f>
        <v>-2518.60646628983</v>
      </c>
      <c r="M486" s="8" t="n">
        <f aca="false">+[2]data1cf!AL485</f>
        <v>-2517.06862266064</v>
      </c>
      <c r="N486" s="8" t="n">
        <f aca="false">+[2]data1cf!AM485</f>
        <v>-2534.69319882174</v>
      </c>
      <c r="O486" s="8" t="n">
        <f aca="false">+[2]data1cf!AN485</f>
        <v>-2344.8689397925</v>
      </c>
      <c r="P486" s="8" t="n">
        <f aca="false">+[2]data1cf!AO485</f>
        <v>-2306.50168434756</v>
      </c>
      <c r="Q486" s="8" t="n">
        <f aca="false">+[2]data1cf!AP485</f>
        <v>-2307.4039846201</v>
      </c>
      <c r="R486" s="8" t="n">
        <f aca="false">+[2]data1cf!AQ485</f>
        <v>1070.78264047928</v>
      </c>
      <c r="S486" s="8" t="n">
        <f aca="false">+[2]data1cf!AR485</f>
        <v>0</v>
      </c>
      <c r="T486" s="8" t="n">
        <f aca="false">+[2]data1cf!AS485</f>
        <v>0</v>
      </c>
      <c r="U486" s="8" t="n">
        <f aca="false">+[2]data1cf!AT485</f>
        <v>0</v>
      </c>
      <c r="V486" s="8" t="n">
        <f aca="false">+[2]data1cf!AU485</f>
        <v>0</v>
      </c>
      <c r="W486" s="8" t="n">
        <f aca="false">+[2]data1cf!AV485</f>
        <v>0</v>
      </c>
      <c r="X486" s="8" t="n">
        <f aca="false">+[2]data1cf!AW485</f>
        <v>0</v>
      </c>
      <c r="Y486" s="8" t="n">
        <f aca="false">+[2]data1cf!AX485</f>
        <v>0</v>
      </c>
      <c r="Z486" s="8" t="n">
        <f aca="false">+[2]data1cf!AY485</f>
        <v>0</v>
      </c>
      <c r="AA486" s="8" t="n">
        <f aca="false">+[2]data1cf!AZ485</f>
        <v>0</v>
      </c>
      <c r="AB486" s="9"/>
      <c r="AC486" s="9"/>
      <c r="AD486" s="9"/>
      <c r="AE486" s="9"/>
      <c r="AF486" s="9"/>
      <c r="AG486" s="9"/>
      <c r="AH486" s="9"/>
      <c r="AI486" s="9"/>
      <c r="AJ486" s="9"/>
      <c r="AK486" s="1"/>
      <c r="AL486" s="1" t="e">
        <f aca="false">SUMPRODUCT(B486:AJ486,PVCapPrice)</f>
        <v>#DIV/0!</v>
      </c>
      <c r="AM486" s="1"/>
      <c r="AN486" s="1"/>
      <c r="AO486" s="1"/>
      <c r="AP486" s="1"/>
      <c r="AQ486" s="1"/>
    </row>
    <row r="487" customFormat="false" ht="11.25" hidden="false" customHeight="false" outlineLevel="0" collapsed="false">
      <c r="A487" s="1" t="n">
        <v>485</v>
      </c>
      <c r="B487" s="8" t="n">
        <f aca="false">+[2]data1cf!AA486</f>
        <v>-94808.4327694347</v>
      </c>
      <c r="C487" s="8" t="n">
        <f aca="false">+[2]data1cf!AB486</f>
        <v>-7544.81464397291</v>
      </c>
      <c r="D487" s="8" t="n">
        <f aca="false">+[2]data1cf!AC486</f>
        <v>-3341.07292086812</v>
      </c>
      <c r="E487" s="8" t="n">
        <f aca="false">+[2]data1cf!AD486</f>
        <v>-3025.22527653538</v>
      </c>
      <c r="F487" s="8" t="n">
        <f aca="false">+[2]data1cf!AE486</f>
        <v>-3252.88490295766</v>
      </c>
      <c r="G487" s="8" t="n">
        <f aca="false">+[2]data1cf!AF486</f>
        <v>-3723.56030744896</v>
      </c>
      <c r="H487" s="8" t="n">
        <f aca="false">+[2]data1cf!AG486</f>
        <v>-2313.19421677177</v>
      </c>
      <c r="I487" s="8" t="n">
        <f aca="false">+[2]data1cf!AH486</f>
        <v>-2435.41400884837</v>
      </c>
      <c r="J487" s="8" t="n">
        <f aca="false">+[2]data1cf!AI486</f>
        <v>-2447.84821138336</v>
      </c>
      <c r="K487" s="8" t="n">
        <f aca="false">+[2]data1cf!AJ486</f>
        <v>-2456.96928812833</v>
      </c>
      <c r="L487" s="8" t="n">
        <f aca="false">+[2]data1cf!AK486</f>
        <v>-2485.34214626377</v>
      </c>
      <c r="M487" s="8" t="n">
        <f aca="false">+[2]data1cf!AL486</f>
        <v>-2483.74792243115</v>
      </c>
      <c r="N487" s="8" t="n">
        <f aca="false">+[2]data1cf!AM486</f>
        <v>-2501.42887879568</v>
      </c>
      <c r="O487" s="8" t="n">
        <f aca="false">+[2]data1cf!AN486</f>
        <v>-2311.54823956301</v>
      </c>
      <c r="P487" s="8" t="n">
        <f aca="false">+[2]data1cf!AO486</f>
        <v>-2273.2373643215</v>
      </c>
      <c r="Q487" s="8" t="n">
        <f aca="false">+[2]data1cf!AP486</f>
        <v>-2274.08328439061</v>
      </c>
      <c r="R487" s="8" t="n">
        <f aca="false">+[2]data1cf!AQ486</f>
        <v>1087.41480049231</v>
      </c>
      <c r="S487" s="8" t="n">
        <f aca="false">+[2]data1cf!AR486</f>
        <v>0</v>
      </c>
      <c r="T487" s="8" t="n">
        <f aca="false">+[2]data1cf!AS486</f>
        <v>0</v>
      </c>
      <c r="U487" s="8" t="n">
        <f aca="false">+[2]data1cf!AT486</f>
        <v>0</v>
      </c>
      <c r="V487" s="8" t="n">
        <f aca="false">+[2]data1cf!AU486</f>
        <v>0</v>
      </c>
      <c r="W487" s="8" t="n">
        <f aca="false">+[2]data1cf!AV486</f>
        <v>0</v>
      </c>
      <c r="X487" s="8" t="n">
        <f aca="false">+[2]data1cf!AW486</f>
        <v>0</v>
      </c>
      <c r="Y487" s="8" t="n">
        <f aca="false">+[2]data1cf!AX486</f>
        <v>0</v>
      </c>
      <c r="Z487" s="8" t="n">
        <f aca="false">+[2]data1cf!AY486</f>
        <v>0</v>
      </c>
      <c r="AA487" s="8" t="n">
        <f aca="false">+[2]data1cf!AZ486</f>
        <v>0</v>
      </c>
      <c r="AB487" s="9"/>
      <c r="AC487" s="9"/>
      <c r="AD487" s="9"/>
      <c r="AE487" s="9"/>
      <c r="AF487" s="9"/>
      <c r="AG487" s="9"/>
      <c r="AH487" s="9"/>
      <c r="AI487" s="9"/>
      <c r="AJ487" s="9"/>
      <c r="AK487" s="1"/>
      <c r="AL487" s="1" t="e">
        <f aca="false">SUMPRODUCT(B487:AJ487,PVCapPrice)</f>
        <v>#DIV/0!</v>
      </c>
      <c r="AM487" s="1"/>
      <c r="AN487" s="1"/>
      <c r="AO487" s="1"/>
      <c r="AP487" s="1"/>
      <c r="AQ487" s="1"/>
    </row>
    <row r="488" customFormat="false" ht="11.25" hidden="false" customHeight="false" outlineLevel="0" collapsed="false">
      <c r="A488" s="1" t="n">
        <v>486</v>
      </c>
      <c r="B488" s="8" t="n">
        <f aca="false">+[2]data1cf!AA487</f>
        <v>-99900.3447586486</v>
      </c>
      <c r="C488" s="8" t="n">
        <f aca="false">+[2]data1cf!AB487</f>
        <v>-7428.61569665926</v>
      </c>
      <c r="D488" s="8" t="n">
        <f aca="false">+[2]data1cf!AC487</f>
        <v>-3170.38679631905</v>
      </c>
      <c r="E488" s="8" t="n">
        <f aca="false">+[2]data1cf!AD487</f>
        <v>-2960.75024886025</v>
      </c>
      <c r="F488" s="8" t="n">
        <f aca="false">+[2]data1cf!AE487</f>
        <v>-3263.14949704224</v>
      </c>
      <c r="G488" s="8" t="n">
        <f aca="false">+[2]data1cf!AF487</f>
        <v>-3498.38614476339</v>
      </c>
      <c r="H488" s="8" t="n">
        <f aca="false">+[2]data1cf!AG487</f>
        <v>-2189.85670251016</v>
      </c>
      <c r="I488" s="8" t="n">
        <f aca="false">+[2]data1cf!AH487</f>
        <v>-2318.6096213454</v>
      </c>
      <c r="J488" s="8" t="n">
        <f aca="false">+[2]data1cf!AI487</f>
        <v>-2331.04382388039</v>
      </c>
      <c r="K488" s="8" t="n">
        <f aca="false">+[2]data1cf!AJ487</f>
        <v>-2339.96692708721</v>
      </c>
      <c r="L488" s="8" t="n">
        <f aca="false">+[2]data1cf!AK487</f>
        <v>-2368.5377587608</v>
      </c>
      <c r="M488" s="8" t="n">
        <f aca="false">+[2]data1cf!AL487</f>
        <v>-2366.74556139003</v>
      </c>
      <c r="N488" s="8" t="n">
        <f aca="false">+[2]data1cf!AM487</f>
        <v>-2384.62449129271</v>
      </c>
      <c r="O488" s="8" t="n">
        <f aca="false">+[2]data1cf!AN487</f>
        <v>-2194.5458785219</v>
      </c>
      <c r="P488" s="8" t="n">
        <f aca="false">+[2]data1cf!AO487</f>
        <v>-2156.43297681853</v>
      </c>
      <c r="Q488" s="8" t="n">
        <f aca="false">+[2]data1cf!AP487</f>
        <v>-2157.08092334949</v>
      </c>
      <c r="R488" s="8" t="n">
        <f aca="false">+[2]data1cf!AQ487</f>
        <v>1145.8169942438</v>
      </c>
      <c r="S488" s="8" t="n">
        <f aca="false">+[2]data1cf!AR487</f>
        <v>0</v>
      </c>
      <c r="T488" s="8" t="n">
        <f aca="false">+[2]data1cf!AS487</f>
        <v>0</v>
      </c>
      <c r="U488" s="8" t="n">
        <f aca="false">+[2]data1cf!AT487</f>
        <v>0</v>
      </c>
      <c r="V488" s="8" t="n">
        <f aca="false">+[2]data1cf!AU487</f>
        <v>0</v>
      </c>
      <c r="W488" s="8" t="n">
        <f aca="false">+[2]data1cf!AV487</f>
        <v>0</v>
      </c>
      <c r="X488" s="8" t="n">
        <f aca="false">+[2]data1cf!AW487</f>
        <v>0</v>
      </c>
      <c r="Y488" s="8" t="n">
        <f aca="false">+[2]data1cf!AX487</f>
        <v>0</v>
      </c>
      <c r="Z488" s="8" t="n">
        <f aca="false">+[2]data1cf!AY487</f>
        <v>0</v>
      </c>
      <c r="AA488" s="8" t="n">
        <f aca="false">+[2]data1cf!AZ487</f>
        <v>0</v>
      </c>
      <c r="AB488" s="9"/>
      <c r="AC488" s="9"/>
      <c r="AD488" s="9"/>
      <c r="AE488" s="9"/>
      <c r="AF488" s="9"/>
      <c r="AG488" s="9"/>
      <c r="AH488" s="9"/>
      <c r="AI488" s="9"/>
      <c r="AJ488" s="9"/>
      <c r="AK488" s="1"/>
      <c r="AL488" s="1" t="e">
        <f aca="false">SUMPRODUCT(B488:AJ488,PVCapPrice)</f>
        <v>#DIV/0!</v>
      </c>
      <c r="AM488" s="1"/>
      <c r="AN488" s="1"/>
      <c r="AO488" s="1"/>
      <c r="AP488" s="1"/>
      <c r="AQ488" s="1"/>
    </row>
    <row r="489" customFormat="false" ht="11.25" hidden="false" customHeight="false" outlineLevel="0" collapsed="false">
      <c r="A489" s="1" t="n">
        <v>487</v>
      </c>
      <c r="B489" s="8" t="n">
        <f aca="false">+[2]data1cf!AA488</f>
        <v>-90856.320442835</v>
      </c>
      <c r="C489" s="8" t="n">
        <f aca="false">+[2]data1cf!AB488</f>
        <v>-7563.96693219338</v>
      </c>
      <c r="D489" s="8" t="n">
        <f aca="false">+[2]data1cf!AC488</f>
        <v>-3570.93023677213</v>
      </c>
      <c r="E489" s="8" t="n">
        <f aca="false">+[2]data1cf!AD488</f>
        <v>-3106.85967414767</v>
      </c>
      <c r="F489" s="8" t="n">
        <f aca="false">+[2]data1cf!AE488</f>
        <v>-3471.99815228023</v>
      </c>
      <c r="G489" s="8" t="n">
        <f aca="false">+[2]data1cf!AF488</f>
        <v>-3667.45470565312</v>
      </c>
      <c r="H489" s="8" t="n">
        <f aca="false">+[2]data1cf!AG488</f>
        <v>-2408.92323005363</v>
      </c>
      <c r="I489" s="8" t="n">
        <f aca="false">+[2]data1cf!AH488</f>
        <v>-2526.07230393071</v>
      </c>
      <c r="J489" s="8" t="n">
        <f aca="false">+[2]data1cf!AI488</f>
        <v>-2538.5065064657</v>
      </c>
      <c r="K489" s="8" t="n">
        <f aca="false">+[2]data1cf!AJ488</f>
        <v>-2547.78124133792</v>
      </c>
      <c r="L489" s="8" t="n">
        <f aca="false">+[2]data1cf!AK488</f>
        <v>-2576.00044134611</v>
      </c>
      <c r="M489" s="8" t="n">
        <f aca="false">+[2]data1cf!AL488</f>
        <v>-2574.55987564074</v>
      </c>
      <c r="N489" s="8" t="n">
        <f aca="false">+[2]data1cf!AM488</f>
        <v>-2592.08717387802</v>
      </c>
      <c r="O489" s="8" t="n">
        <f aca="false">+[2]data1cf!AN488</f>
        <v>-2402.36019277261</v>
      </c>
      <c r="P489" s="8" t="n">
        <f aca="false">+[2]data1cf!AO488</f>
        <v>-2363.89565940384</v>
      </c>
      <c r="Q489" s="8" t="n">
        <f aca="false">+[2]data1cf!AP488</f>
        <v>-2364.8952376002</v>
      </c>
      <c r="R489" s="8" t="n">
        <f aca="false">+[2]data1cf!AQ488</f>
        <v>1042.08565295114</v>
      </c>
      <c r="S489" s="8" t="n">
        <f aca="false">+[2]data1cf!AR488</f>
        <v>0</v>
      </c>
      <c r="T489" s="8" t="n">
        <f aca="false">+[2]data1cf!AS488</f>
        <v>0</v>
      </c>
      <c r="U489" s="8" t="n">
        <f aca="false">+[2]data1cf!AT488</f>
        <v>0</v>
      </c>
      <c r="V489" s="8" t="n">
        <f aca="false">+[2]data1cf!AU488</f>
        <v>0</v>
      </c>
      <c r="W489" s="8" t="n">
        <f aca="false">+[2]data1cf!AV488</f>
        <v>0</v>
      </c>
      <c r="X489" s="8" t="n">
        <f aca="false">+[2]data1cf!AW488</f>
        <v>0</v>
      </c>
      <c r="Y489" s="8" t="n">
        <f aca="false">+[2]data1cf!AX488</f>
        <v>0</v>
      </c>
      <c r="Z489" s="8" t="n">
        <f aca="false">+[2]data1cf!AY488</f>
        <v>0</v>
      </c>
      <c r="AA489" s="8" t="n">
        <f aca="false">+[2]data1cf!AZ488</f>
        <v>0</v>
      </c>
      <c r="AB489" s="9"/>
      <c r="AC489" s="9"/>
      <c r="AD489" s="9"/>
      <c r="AE489" s="9"/>
      <c r="AF489" s="9"/>
      <c r="AG489" s="9"/>
      <c r="AH489" s="9"/>
      <c r="AI489" s="9"/>
      <c r="AJ489" s="9"/>
      <c r="AK489" s="1"/>
      <c r="AL489" s="1" t="e">
        <f aca="false">SUMPRODUCT(B489:AJ489,PVCapPrice)</f>
        <v>#DIV/0!</v>
      </c>
      <c r="AM489" s="1"/>
      <c r="AN489" s="1"/>
      <c r="AO489" s="1"/>
      <c r="AP489" s="1"/>
      <c r="AQ489" s="1"/>
    </row>
    <row r="490" customFormat="false" ht="11.25" hidden="false" customHeight="false" outlineLevel="0" collapsed="false">
      <c r="A490" s="1" t="n">
        <v>488</v>
      </c>
      <c r="B490" s="8" t="n">
        <f aca="false">+[2]data1cf!AA489</f>
        <v>-96861.7478499197</v>
      </c>
      <c r="C490" s="8" t="n">
        <f aca="false">+[2]data1cf!AB489</f>
        <v>-7427.02952144845</v>
      </c>
      <c r="D490" s="8" t="n">
        <f aca="false">+[2]data1cf!AC489</f>
        <v>-3294.15586884545</v>
      </c>
      <c r="E490" s="8" t="n">
        <f aca="false">+[2]data1cf!AD489</f>
        <v>-2992.27457109291</v>
      </c>
      <c r="F490" s="8" t="n">
        <f aca="false">+[2]data1cf!AE489</f>
        <v>-3271.10031007926</v>
      </c>
      <c r="G490" s="8" t="n">
        <f aca="false">+[2]data1cf!AF489</f>
        <v>-3574.33960259556</v>
      </c>
      <c r="H490" s="8" t="n">
        <f aca="false">+[2]data1cf!AG489</f>
        <v>-2263.45832609665</v>
      </c>
      <c r="I490" s="8" t="n">
        <f aca="false">+[2]data1cf!AH489</f>
        <v>-2388.31260355411</v>
      </c>
      <c r="J490" s="8" t="n">
        <f aca="false">+[2]data1cf!AI489</f>
        <v>-2400.7468060891</v>
      </c>
      <c r="K490" s="8" t="n">
        <f aca="false">+[2]data1cf!AJ489</f>
        <v>-2409.78804994374</v>
      </c>
      <c r="L490" s="8" t="n">
        <f aca="false">+[2]data1cf!AK489</f>
        <v>-2438.24074096951</v>
      </c>
      <c r="M490" s="8" t="n">
        <f aca="false">+[2]data1cf!AL489</f>
        <v>-2436.56668424656</v>
      </c>
      <c r="N490" s="8" t="n">
        <f aca="false">+[2]data1cf!AM489</f>
        <v>-2454.32747350142</v>
      </c>
      <c r="O490" s="8" t="n">
        <f aca="false">+[2]data1cf!AN489</f>
        <v>-2264.36700137842</v>
      </c>
      <c r="P490" s="8" t="n">
        <f aca="false">+[2]data1cf!AO489</f>
        <v>-2226.13595902724</v>
      </c>
      <c r="Q490" s="8" t="n">
        <f aca="false">+[2]data1cf!AP489</f>
        <v>-2226.90204620602</v>
      </c>
      <c r="R490" s="8" t="n">
        <f aca="false">+[2]data1cf!AQ489</f>
        <v>1110.96550313944</v>
      </c>
      <c r="S490" s="8" t="n">
        <f aca="false">+[2]data1cf!AR489</f>
        <v>0</v>
      </c>
      <c r="T490" s="8" t="n">
        <f aca="false">+[2]data1cf!AS489</f>
        <v>0</v>
      </c>
      <c r="U490" s="8" t="n">
        <f aca="false">+[2]data1cf!AT489</f>
        <v>0</v>
      </c>
      <c r="V490" s="8" t="n">
        <f aca="false">+[2]data1cf!AU489</f>
        <v>0</v>
      </c>
      <c r="W490" s="8" t="n">
        <f aca="false">+[2]data1cf!AV489</f>
        <v>0</v>
      </c>
      <c r="X490" s="8" t="n">
        <f aca="false">+[2]data1cf!AW489</f>
        <v>0</v>
      </c>
      <c r="Y490" s="8" t="n">
        <f aca="false">+[2]data1cf!AX489</f>
        <v>0</v>
      </c>
      <c r="Z490" s="8" t="n">
        <f aca="false">+[2]data1cf!AY489</f>
        <v>0</v>
      </c>
      <c r="AA490" s="8" t="n">
        <f aca="false">+[2]data1cf!AZ489</f>
        <v>0</v>
      </c>
      <c r="AB490" s="9"/>
      <c r="AC490" s="9"/>
      <c r="AD490" s="9"/>
      <c r="AE490" s="9"/>
      <c r="AF490" s="9"/>
      <c r="AG490" s="9"/>
      <c r="AH490" s="9"/>
      <c r="AI490" s="9"/>
      <c r="AJ490" s="9"/>
      <c r="AK490" s="1"/>
      <c r="AL490" s="1" t="e">
        <f aca="false">SUMPRODUCT(B490:AJ490,PVCapPrice)</f>
        <v>#DIV/0!</v>
      </c>
      <c r="AM490" s="1"/>
      <c r="AN490" s="1"/>
      <c r="AO490" s="1"/>
      <c r="AP490" s="1"/>
      <c r="AQ490" s="1"/>
    </row>
    <row r="491" customFormat="false" ht="11.25" hidden="false" customHeight="false" outlineLevel="0" collapsed="false">
      <c r="A491" s="1" t="n">
        <v>489</v>
      </c>
      <c r="B491" s="8" t="n">
        <f aca="false">+[2]data1cf!AA490</f>
        <v>-93777.8827674677</v>
      </c>
      <c r="C491" s="8" t="n">
        <f aca="false">+[2]data1cf!AB490</f>
        <v>-7569.63091179558</v>
      </c>
      <c r="D491" s="8" t="n">
        <f aca="false">+[2]data1cf!AC490</f>
        <v>-3354.11891836052</v>
      </c>
      <c r="E491" s="8" t="n">
        <f aca="false">+[2]data1cf!AD490</f>
        <v>-3107.89542018413</v>
      </c>
      <c r="F491" s="8" t="n">
        <f aca="false">+[2]data1cf!AE490</f>
        <v>-3301.84975626893</v>
      </c>
      <c r="G491" s="8" t="n">
        <f aca="false">+[2]data1cf!AF490</f>
        <v>-3609.64277212467</v>
      </c>
      <c r="H491" s="8" t="n">
        <f aca="false">+[2]data1cf!AG490</f>
        <v>-2338.15644625142</v>
      </c>
      <c r="I491" s="8" t="n">
        <f aca="false">+[2]data1cf!AH490</f>
        <v>-2459.0540014535</v>
      </c>
      <c r="J491" s="8" t="n">
        <f aca="false">+[2]data1cf!AI490</f>
        <v>-2471.48820398849</v>
      </c>
      <c r="K491" s="8" t="n">
        <f aca="false">+[2]data1cf!AJ490</f>
        <v>-2480.64934851753</v>
      </c>
      <c r="L491" s="8" t="n">
        <f aca="false">+[2]data1cf!AK490</f>
        <v>-2508.9821388689</v>
      </c>
      <c r="M491" s="8" t="n">
        <f aca="false">+[2]data1cf!AL490</f>
        <v>-2507.42798282035</v>
      </c>
      <c r="N491" s="8" t="n">
        <f aca="false">+[2]data1cf!AM490</f>
        <v>-2525.0688714008</v>
      </c>
      <c r="O491" s="8" t="n">
        <f aca="false">+[2]data1cf!AN490</f>
        <v>-2335.22829995221</v>
      </c>
      <c r="P491" s="8" t="n">
        <f aca="false">+[2]data1cf!AO490</f>
        <v>-2296.87735692662</v>
      </c>
      <c r="Q491" s="8" t="n">
        <f aca="false">+[2]data1cf!AP490</f>
        <v>-2297.76334477981</v>
      </c>
      <c r="R491" s="8" t="n">
        <f aca="false">+[2]data1cf!AQ490</f>
        <v>1075.59480418975</v>
      </c>
      <c r="S491" s="8" t="n">
        <f aca="false">+[2]data1cf!AR490</f>
        <v>0</v>
      </c>
      <c r="T491" s="8" t="n">
        <f aca="false">+[2]data1cf!AS490</f>
        <v>0</v>
      </c>
      <c r="U491" s="8" t="n">
        <f aca="false">+[2]data1cf!AT490</f>
        <v>0</v>
      </c>
      <c r="V491" s="8" t="n">
        <f aca="false">+[2]data1cf!AU490</f>
        <v>0</v>
      </c>
      <c r="W491" s="8" t="n">
        <f aca="false">+[2]data1cf!AV490</f>
        <v>0</v>
      </c>
      <c r="X491" s="8" t="n">
        <f aca="false">+[2]data1cf!AW490</f>
        <v>0</v>
      </c>
      <c r="Y491" s="8" t="n">
        <f aca="false">+[2]data1cf!AX490</f>
        <v>0</v>
      </c>
      <c r="Z491" s="8" t="n">
        <f aca="false">+[2]data1cf!AY490</f>
        <v>0</v>
      </c>
      <c r="AA491" s="8" t="n">
        <f aca="false">+[2]data1cf!AZ490</f>
        <v>0</v>
      </c>
      <c r="AB491" s="9"/>
      <c r="AC491" s="9"/>
      <c r="AD491" s="9"/>
      <c r="AE491" s="9"/>
      <c r="AF491" s="9"/>
      <c r="AG491" s="9"/>
      <c r="AH491" s="9"/>
      <c r="AI491" s="9"/>
      <c r="AJ491" s="9"/>
      <c r="AK491" s="1"/>
      <c r="AL491" s="1" t="e">
        <f aca="false">SUMPRODUCT(B491:AJ491,PVCapPrice)</f>
        <v>#DIV/0!</v>
      </c>
      <c r="AM491" s="1"/>
      <c r="AN491" s="1"/>
      <c r="AO491" s="1"/>
      <c r="AP491" s="1"/>
      <c r="AQ491" s="1"/>
    </row>
    <row r="492" customFormat="false" ht="11.25" hidden="false" customHeight="false" outlineLevel="0" collapsed="false">
      <c r="A492" s="1" t="n">
        <v>490</v>
      </c>
      <c r="B492" s="8" t="n">
        <f aca="false">+[2]data1cf!AA491</f>
        <v>-90684.9589226697</v>
      </c>
      <c r="C492" s="8" t="n">
        <f aca="false">+[2]data1cf!AB491</f>
        <v>-7593.91072701287</v>
      </c>
      <c r="D492" s="8" t="n">
        <f aca="false">+[2]data1cf!AC491</f>
        <v>-3562.01233877492</v>
      </c>
      <c r="E492" s="8" t="n">
        <f aca="false">+[2]data1cf!AD491</f>
        <v>-3280.33525172027</v>
      </c>
      <c r="F492" s="8" t="n">
        <f aca="false">+[2]data1cf!AE491</f>
        <v>-3391.81030335844</v>
      </c>
      <c r="G492" s="8" t="n">
        <f aca="false">+[2]data1cf!AF491</f>
        <v>-3726.62287478076</v>
      </c>
      <c r="H492" s="8" t="n">
        <f aca="false">+[2]data1cf!AG491</f>
        <v>-2413.07398992184</v>
      </c>
      <c r="I492" s="8" t="n">
        <f aca="false">+[2]data1cf!AH491</f>
        <v>-2530.00320011409</v>
      </c>
      <c r="J492" s="8" t="n">
        <f aca="false">+[2]data1cf!AI491</f>
        <v>-2542.43740264908</v>
      </c>
      <c r="K492" s="8" t="n">
        <f aca="false">+[2]data1cf!AJ491</f>
        <v>-2551.7188000572</v>
      </c>
      <c r="L492" s="8" t="n">
        <f aca="false">+[2]data1cf!AK491</f>
        <v>-2579.93133752949</v>
      </c>
      <c r="M492" s="8" t="n">
        <f aca="false">+[2]data1cf!AL491</f>
        <v>-2578.49743436002</v>
      </c>
      <c r="N492" s="8" t="n">
        <f aca="false">+[2]data1cf!AM491</f>
        <v>-2596.01807006139</v>
      </c>
      <c r="O492" s="8" t="n">
        <f aca="false">+[2]data1cf!AN491</f>
        <v>-2406.29775149189</v>
      </c>
      <c r="P492" s="8" t="n">
        <f aca="false">+[2]data1cf!AO491</f>
        <v>-2367.82655558721</v>
      </c>
      <c r="Q492" s="8" t="n">
        <f aca="false">+[2]data1cf!AP491</f>
        <v>-2368.83279631948</v>
      </c>
      <c r="R492" s="8" t="n">
        <f aca="false">+[2]data1cf!AQ491</f>
        <v>1040.12020485945</v>
      </c>
      <c r="S492" s="8" t="n">
        <f aca="false">+[2]data1cf!AR491</f>
        <v>0</v>
      </c>
      <c r="T492" s="8" t="n">
        <f aca="false">+[2]data1cf!AS491</f>
        <v>0</v>
      </c>
      <c r="U492" s="8" t="n">
        <f aca="false">+[2]data1cf!AT491</f>
        <v>0</v>
      </c>
      <c r="V492" s="8" t="n">
        <f aca="false">+[2]data1cf!AU491</f>
        <v>0</v>
      </c>
      <c r="W492" s="8" t="n">
        <f aca="false">+[2]data1cf!AV491</f>
        <v>0</v>
      </c>
      <c r="X492" s="8" t="n">
        <f aca="false">+[2]data1cf!AW491</f>
        <v>0</v>
      </c>
      <c r="Y492" s="8" t="n">
        <f aca="false">+[2]data1cf!AX491</f>
        <v>0</v>
      </c>
      <c r="Z492" s="8" t="n">
        <f aca="false">+[2]data1cf!AY491</f>
        <v>0</v>
      </c>
      <c r="AA492" s="8" t="n">
        <f aca="false">+[2]data1cf!AZ491</f>
        <v>0</v>
      </c>
      <c r="AB492" s="9"/>
      <c r="AC492" s="9"/>
      <c r="AD492" s="9"/>
      <c r="AE492" s="9"/>
      <c r="AF492" s="9"/>
      <c r="AG492" s="9"/>
      <c r="AH492" s="9"/>
      <c r="AI492" s="9"/>
      <c r="AJ492" s="9"/>
      <c r="AK492" s="1"/>
      <c r="AL492" s="1" t="e">
        <f aca="false">SUMPRODUCT(B492:AJ492,PVCapPrice)</f>
        <v>#DIV/0!</v>
      </c>
      <c r="AM492" s="1"/>
      <c r="AN492" s="1"/>
      <c r="AO492" s="1"/>
      <c r="AP492" s="1"/>
      <c r="AQ492" s="1"/>
    </row>
    <row r="493" customFormat="false" ht="11.25" hidden="false" customHeight="false" outlineLevel="0" collapsed="false">
      <c r="A493" s="1" t="n">
        <v>491</v>
      </c>
      <c r="B493" s="8" t="n">
        <f aca="false">+[2]data1cf!AA492</f>
        <v>-99567.6644691209</v>
      </c>
      <c r="C493" s="8" t="n">
        <f aca="false">+[2]data1cf!AB492</f>
        <v>-7363.2179959458</v>
      </c>
      <c r="D493" s="8" t="n">
        <f aca="false">+[2]data1cf!AC492</f>
        <v>-3288.35130084061</v>
      </c>
      <c r="E493" s="8" t="n">
        <f aca="false">+[2]data1cf!AD492</f>
        <v>-2899.60135835056</v>
      </c>
      <c r="F493" s="8" t="n">
        <f aca="false">+[2]data1cf!AE492</f>
        <v>-3275.93188478302</v>
      </c>
      <c r="G493" s="8" t="n">
        <f aca="false">+[2]data1cf!AF492</f>
        <v>-3495.38347157214</v>
      </c>
      <c r="H493" s="8" t="n">
        <f aca="false">+[2]data1cf!AG492</f>
        <v>-2197.91496432637</v>
      </c>
      <c r="I493" s="8" t="n">
        <f aca="false">+[2]data1cf!AH492</f>
        <v>-2326.24104104293</v>
      </c>
      <c r="J493" s="8" t="n">
        <f aca="false">+[2]data1cf!AI492</f>
        <v>-2338.67524357792</v>
      </c>
      <c r="K493" s="8" t="n">
        <f aca="false">+[2]data1cf!AJ492</f>
        <v>-2347.6112813944</v>
      </c>
      <c r="L493" s="8" t="n">
        <f aca="false">+[2]data1cf!AK492</f>
        <v>-2376.16917845833</v>
      </c>
      <c r="M493" s="8" t="n">
        <f aca="false">+[2]data1cf!AL492</f>
        <v>-2374.38991569723</v>
      </c>
      <c r="N493" s="8" t="n">
        <f aca="false">+[2]data1cf!AM492</f>
        <v>-2392.25591099024</v>
      </c>
      <c r="O493" s="8" t="n">
        <f aca="false">+[2]data1cf!AN492</f>
        <v>-2202.19023282909</v>
      </c>
      <c r="P493" s="8" t="n">
        <f aca="false">+[2]data1cf!AO492</f>
        <v>-2164.06439651606</v>
      </c>
      <c r="Q493" s="8" t="n">
        <f aca="false">+[2]data1cf!AP492</f>
        <v>-2164.72527765668</v>
      </c>
      <c r="R493" s="8" t="n">
        <f aca="false">+[2]data1cf!AQ492</f>
        <v>1142.00128439503</v>
      </c>
      <c r="S493" s="8" t="n">
        <f aca="false">+[2]data1cf!AR492</f>
        <v>0</v>
      </c>
      <c r="T493" s="8" t="n">
        <f aca="false">+[2]data1cf!AS492</f>
        <v>0</v>
      </c>
      <c r="U493" s="8" t="n">
        <f aca="false">+[2]data1cf!AT492</f>
        <v>0</v>
      </c>
      <c r="V493" s="8" t="n">
        <f aca="false">+[2]data1cf!AU492</f>
        <v>0</v>
      </c>
      <c r="W493" s="8" t="n">
        <f aca="false">+[2]data1cf!AV492</f>
        <v>0</v>
      </c>
      <c r="X493" s="8" t="n">
        <f aca="false">+[2]data1cf!AW492</f>
        <v>0</v>
      </c>
      <c r="Y493" s="8" t="n">
        <f aca="false">+[2]data1cf!AX492</f>
        <v>0</v>
      </c>
      <c r="Z493" s="8" t="n">
        <f aca="false">+[2]data1cf!AY492</f>
        <v>0</v>
      </c>
      <c r="AA493" s="8" t="n">
        <f aca="false">+[2]data1cf!AZ492</f>
        <v>0</v>
      </c>
      <c r="AB493" s="9"/>
      <c r="AC493" s="9"/>
      <c r="AD493" s="9"/>
      <c r="AE493" s="9"/>
      <c r="AF493" s="9"/>
      <c r="AG493" s="9"/>
      <c r="AH493" s="9"/>
      <c r="AI493" s="9"/>
      <c r="AJ493" s="9"/>
      <c r="AK493" s="1"/>
      <c r="AL493" s="1" t="e">
        <f aca="false">SUMPRODUCT(B493:AJ493,PVCapPrice)</f>
        <v>#DIV/0!</v>
      </c>
      <c r="AM493" s="1"/>
      <c r="AN493" s="1"/>
      <c r="AO493" s="1"/>
      <c r="AP493" s="1"/>
      <c r="AQ493" s="1"/>
    </row>
    <row r="494" customFormat="false" ht="11.25" hidden="false" customHeight="false" outlineLevel="0" collapsed="false">
      <c r="A494" s="1" t="n">
        <v>492</v>
      </c>
      <c r="B494" s="8" t="n">
        <f aca="false">+[2]data1cf!AA493</f>
        <v>-99986.1138200788</v>
      </c>
      <c r="C494" s="8" t="n">
        <f aca="false">+[2]data1cf!AB493</f>
        <v>-7565.03369427211</v>
      </c>
      <c r="D494" s="8" t="n">
        <f aca="false">+[2]data1cf!AC493</f>
        <v>-3200.89695365392</v>
      </c>
      <c r="E494" s="8" t="n">
        <f aca="false">+[2]data1cf!AD493</f>
        <v>-2870.85020974579</v>
      </c>
      <c r="F494" s="8" t="n">
        <f aca="false">+[2]data1cf!AE493</f>
        <v>-3220.88468812086</v>
      </c>
      <c r="G494" s="8" t="n">
        <f aca="false">+[2]data1cf!AF493</f>
        <v>-3548.2552400129</v>
      </c>
      <c r="H494" s="8" t="n">
        <f aca="false">+[2]data1cf!AG493</f>
        <v>-2187.77918371962</v>
      </c>
      <c r="I494" s="8" t="n">
        <f aca="false">+[2]data1cf!AH493</f>
        <v>-2316.64214769144</v>
      </c>
      <c r="J494" s="8" t="n">
        <f aca="false">+[2]data1cf!AI493</f>
        <v>-2329.07635022643</v>
      </c>
      <c r="K494" s="8" t="n">
        <f aca="false">+[2]data1cf!AJ493</f>
        <v>-2337.99611873214</v>
      </c>
      <c r="L494" s="8" t="n">
        <f aca="false">+[2]data1cf!AK493</f>
        <v>-2366.57028510684</v>
      </c>
      <c r="M494" s="8" t="n">
        <f aca="false">+[2]data1cf!AL493</f>
        <v>-2364.77475303497</v>
      </c>
      <c r="N494" s="8" t="n">
        <f aca="false">+[2]data1cf!AM493</f>
        <v>-2382.65701763875</v>
      </c>
      <c r="O494" s="8" t="n">
        <f aca="false">+[2]data1cf!AN493</f>
        <v>-2192.57507016683</v>
      </c>
      <c r="P494" s="8" t="n">
        <f aca="false">+[2]data1cf!AO493</f>
        <v>-2154.46550316457</v>
      </c>
      <c r="Q494" s="8" t="n">
        <f aca="false">+[2]data1cf!AP493</f>
        <v>-2155.11011499442</v>
      </c>
      <c r="R494" s="8" t="n">
        <f aca="false">+[2]data1cf!AQ493</f>
        <v>1146.80073107078</v>
      </c>
      <c r="S494" s="8" t="n">
        <f aca="false">+[2]data1cf!AR493</f>
        <v>0</v>
      </c>
      <c r="T494" s="8" t="n">
        <f aca="false">+[2]data1cf!AS493</f>
        <v>0</v>
      </c>
      <c r="U494" s="8" t="n">
        <f aca="false">+[2]data1cf!AT493</f>
        <v>0</v>
      </c>
      <c r="V494" s="8" t="n">
        <f aca="false">+[2]data1cf!AU493</f>
        <v>0</v>
      </c>
      <c r="W494" s="8" t="n">
        <f aca="false">+[2]data1cf!AV493</f>
        <v>0</v>
      </c>
      <c r="X494" s="8" t="n">
        <f aca="false">+[2]data1cf!AW493</f>
        <v>0</v>
      </c>
      <c r="Y494" s="8" t="n">
        <f aca="false">+[2]data1cf!AX493</f>
        <v>0</v>
      </c>
      <c r="Z494" s="8" t="n">
        <f aca="false">+[2]data1cf!AY493</f>
        <v>0</v>
      </c>
      <c r="AA494" s="8" t="n">
        <f aca="false">+[2]data1cf!AZ493</f>
        <v>0</v>
      </c>
      <c r="AB494" s="9"/>
      <c r="AC494" s="9"/>
      <c r="AD494" s="9"/>
      <c r="AE494" s="9"/>
      <c r="AF494" s="9"/>
      <c r="AG494" s="9"/>
      <c r="AH494" s="9"/>
      <c r="AI494" s="9"/>
      <c r="AJ494" s="9"/>
      <c r="AK494" s="1"/>
      <c r="AL494" s="1" t="e">
        <f aca="false">SUMPRODUCT(B494:AJ494,PVCapPrice)</f>
        <v>#DIV/0!</v>
      </c>
      <c r="AM494" s="1"/>
      <c r="AN494" s="1"/>
      <c r="AO494" s="1"/>
      <c r="AP494" s="1"/>
      <c r="AQ494" s="1"/>
    </row>
    <row r="495" customFormat="false" ht="11.25" hidden="false" customHeight="false" outlineLevel="0" collapsed="false">
      <c r="A495" s="1" t="n">
        <v>493</v>
      </c>
      <c r="B495" s="8" t="n">
        <f aca="false">+[2]data1cf!AA494</f>
        <v>-100915.809022717</v>
      </c>
      <c r="C495" s="8" t="n">
        <f aca="false">+[2]data1cf!AB494</f>
        <v>-7406.35509095726</v>
      </c>
      <c r="D495" s="8" t="n">
        <f aca="false">+[2]data1cf!AC494</f>
        <v>-3142.7890664353</v>
      </c>
      <c r="E495" s="8" t="n">
        <f aca="false">+[2]data1cf!AD494</f>
        <v>-2845.32087507654</v>
      </c>
      <c r="F495" s="8" t="n">
        <f aca="false">+[2]data1cf!AE494</f>
        <v>-3127.43796123291</v>
      </c>
      <c r="G495" s="8" t="n">
        <f aca="false">+[2]data1cf!AF494</f>
        <v>-3514.24881829749</v>
      </c>
      <c r="H495" s="8" t="n">
        <f aca="false">+[2]data1cf!AG494</f>
        <v>-2165.25988339447</v>
      </c>
      <c r="I495" s="8" t="n">
        <f aca="false">+[2]data1cf!AH494</f>
        <v>-2295.31568349908</v>
      </c>
      <c r="J495" s="8" t="n">
        <f aca="false">+[2]data1cf!AI494</f>
        <v>-2307.74988603407</v>
      </c>
      <c r="K495" s="8" t="n">
        <f aca="false">+[2]data1cf!AJ494</f>
        <v>-2316.63350799031</v>
      </c>
      <c r="L495" s="8" t="n">
        <f aca="false">+[2]data1cf!AK494</f>
        <v>-2345.24382091448</v>
      </c>
      <c r="M495" s="8" t="n">
        <f aca="false">+[2]data1cf!AL494</f>
        <v>-2343.41214229313</v>
      </c>
      <c r="N495" s="8" t="n">
        <f aca="false">+[2]data1cf!AM494</f>
        <v>-2361.33055344639</v>
      </c>
      <c r="O495" s="8" t="n">
        <f aca="false">+[2]data1cf!AN494</f>
        <v>-2171.21245942499</v>
      </c>
      <c r="P495" s="8" t="n">
        <f aca="false">+[2]data1cf!AO494</f>
        <v>-2133.13903897221</v>
      </c>
      <c r="Q495" s="8" t="n">
        <f aca="false">+[2]data1cf!AP494</f>
        <v>-2133.74750425259</v>
      </c>
      <c r="R495" s="8" t="n">
        <f aca="false">+[2]data1cf!AQ494</f>
        <v>1157.46396316696</v>
      </c>
      <c r="S495" s="8" t="n">
        <f aca="false">+[2]data1cf!AR494</f>
        <v>0</v>
      </c>
      <c r="T495" s="8" t="n">
        <f aca="false">+[2]data1cf!AS494</f>
        <v>0</v>
      </c>
      <c r="U495" s="8" t="n">
        <f aca="false">+[2]data1cf!AT494</f>
        <v>0</v>
      </c>
      <c r="V495" s="8" t="n">
        <f aca="false">+[2]data1cf!AU494</f>
        <v>0</v>
      </c>
      <c r="W495" s="8" t="n">
        <f aca="false">+[2]data1cf!AV494</f>
        <v>0</v>
      </c>
      <c r="X495" s="8" t="n">
        <f aca="false">+[2]data1cf!AW494</f>
        <v>0</v>
      </c>
      <c r="Y495" s="8" t="n">
        <f aca="false">+[2]data1cf!AX494</f>
        <v>0</v>
      </c>
      <c r="Z495" s="8" t="n">
        <f aca="false">+[2]data1cf!AY494</f>
        <v>0</v>
      </c>
      <c r="AA495" s="8" t="n">
        <f aca="false">+[2]data1cf!AZ494</f>
        <v>0</v>
      </c>
      <c r="AB495" s="9"/>
      <c r="AC495" s="9"/>
      <c r="AD495" s="9"/>
      <c r="AE495" s="9"/>
      <c r="AF495" s="9"/>
      <c r="AG495" s="9"/>
      <c r="AH495" s="9"/>
      <c r="AI495" s="9"/>
      <c r="AJ495" s="9"/>
      <c r="AK495" s="1"/>
      <c r="AL495" s="1" t="e">
        <f aca="false">SUMPRODUCT(B495:AJ495,PVCapPrice)</f>
        <v>#DIV/0!</v>
      </c>
      <c r="AM495" s="1"/>
      <c r="AN495" s="1"/>
      <c r="AO495" s="1"/>
      <c r="AP495" s="1"/>
      <c r="AQ495" s="1"/>
    </row>
    <row r="496" customFormat="false" ht="11.25" hidden="false" customHeight="false" outlineLevel="0" collapsed="false">
      <c r="A496" s="1" t="n">
        <v>494</v>
      </c>
      <c r="B496" s="8" t="n">
        <f aca="false">+[2]data1cf!AA495</f>
        <v>-96643.8652944862</v>
      </c>
      <c r="C496" s="8" t="n">
        <f aca="false">+[2]data1cf!AB495</f>
        <v>-7461.03667465713</v>
      </c>
      <c r="D496" s="8" t="n">
        <f aca="false">+[2]data1cf!AC495</f>
        <v>-3271.84849288563</v>
      </c>
      <c r="E496" s="8" t="n">
        <f aca="false">+[2]data1cf!AD495</f>
        <v>-2847.73328599072</v>
      </c>
      <c r="F496" s="8" t="n">
        <f aca="false">+[2]data1cf!AE495</f>
        <v>-3226.22338550657</v>
      </c>
      <c r="G496" s="8" t="n">
        <f aca="false">+[2]data1cf!AF495</f>
        <v>-3503.16316515832</v>
      </c>
      <c r="H496" s="8" t="n">
        <f aca="false">+[2]data1cf!AG495</f>
        <v>-2268.73592964617</v>
      </c>
      <c r="I496" s="8" t="n">
        <f aca="false">+[2]data1cf!AH495</f>
        <v>-2393.31065506971</v>
      </c>
      <c r="J496" s="8" t="n">
        <f aca="false">+[2]data1cf!AI495</f>
        <v>-2405.7448576047</v>
      </c>
      <c r="K496" s="8" t="n">
        <f aca="false">+[2]data1cf!AJ495</f>
        <v>-2414.79457273309</v>
      </c>
      <c r="L496" s="8" t="n">
        <f aca="false">+[2]data1cf!AK495</f>
        <v>-2443.23879248511</v>
      </c>
      <c r="M496" s="8" t="n">
        <f aca="false">+[2]data1cf!AL495</f>
        <v>-2441.57320703592</v>
      </c>
      <c r="N496" s="8" t="n">
        <f aca="false">+[2]data1cf!AM495</f>
        <v>-2459.32552501702</v>
      </c>
      <c r="O496" s="8" t="n">
        <f aca="false">+[2]data1cf!AN495</f>
        <v>-2269.37352416778</v>
      </c>
      <c r="P496" s="8" t="n">
        <f aca="false">+[2]data1cf!AO495</f>
        <v>-2231.13401054284</v>
      </c>
      <c r="Q496" s="8" t="n">
        <f aca="false">+[2]data1cf!AP495</f>
        <v>-2231.90856899537</v>
      </c>
      <c r="R496" s="8" t="n">
        <f aca="false">+[2]data1cf!AQ495</f>
        <v>1108.46647738164</v>
      </c>
      <c r="S496" s="8" t="n">
        <f aca="false">+[2]data1cf!AR495</f>
        <v>0</v>
      </c>
      <c r="T496" s="8" t="n">
        <f aca="false">+[2]data1cf!AS495</f>
        <v>0</v>
      </c>
      <c r="U496" s="8" t="n">
        <f aca="false">+[2]data1cf!AT495</f>
        <v>0</v>
      </c>
      <c r="V496" s="8" t="n">
        <f aca="false">+[2]data1cf!AU495</f>
        <v>0</v>
      </c>
      <c r="W496" s="8" t="n">
        <f aca="false">+[2]data1cf!AV495</f>
        <v>0</v>
      </c>
      <c r="X496" s="8" t="n">
        <f aca="false">+[2]data1cf!AW495</f>
        <v>0</v>
      </c>
      <c r="Y496" s="8" t="n">
        <f aca="false">+[2]data1cf!AX495</f>
        <v>0</v>
      </c>
      <c r="Z496" s="8" t="n">
        <f aca="false">+[2]data1cf!AY495</f>
        <v>0</v>
      </c>
      <c r="AA496" s="8" t="n">
        <f aca="false">+[2]data1cf!AZ495</f>
        <v>0</v>
      </c>
      <c r="AB496" s="9"/>
      <c r="AC496" s="9"/>
      <c r="AD496" s="9"/>
      <c r="AE496" s="9"/>
      <c r="AF496" s="9"/>
      <c r="AG496" s="9"/>
      <c r="AH496" s="9"/>
      <c r="AI496" s="9"/>
      <c r="AJ496" s="9"/>
      <c r="AK496" s="1"/>
      <c r="AL496" s="1" t="e">
        <f aca="false">SUMPRODUCT(B496:AJ496,PVCapPrice)</f>
        <v>#DIV/0!</v>
      </c>
      <c r="AM496" s="1"/>
      <c r="AN496" s="1"/>
      <c r="AO496" s="1"/>
      <c r="AP496" s="1"/>
      <c r="AQ496" s="1"/>
    </row>
    <row r="497" customFormat="false" ht="11.25" hidden="false" customHeight="false" outlineLevel="0" collapsed="false">
      <c r="A497" s="1" t="n">
        <v>495</v>
      </c>
      <c r="B497" s="8" t="n">
        <f aca="false">+[2]data1cf!AA496</f>
        <v>-102964.726621203</v>
      </c>
      <c r="C497" s="8" t="n">
        <f aca="false">+[2]data1cf!AB496</f>
        <v>-7413.34872857844</v>
      </c>
      <c r="D497" s="8" t="n">
        <f aca="false">+[2]data1cf!AC496</f>
        <v>-3069.85243680557</v>
      </c>
      <c r="E497" s="8" t="n">
        <f aca="false">+[2]data1cf!AD496</f>
        <v>-2668.44323219875</v>
      </c>
      <c r="F497" s="8" t="n">
        <f aca="false">+[2]data1cf!AE496</f>
        <v>-3087.09973325552</v>
      </c>
      <c r="G497" s="8" t="n">
        <f aca="false">+[2]data1cf!AF496</f>
        <v>-3478.24228775875</v>
      </c>
      <c r="H497" s="8" t="n">
        <f aca="false">+[2]data1cf!AG496</f>
        <v>-2115.63050958371</v>
      </c>
      <c r="I497" s="8" t="n">
        <f aca="false">+[2]data1cf!AH496</f>
        <v>-2248.31515292388</v>
      </c>
      <c r="J497" s="8" t="n">
        <f aca="false">+[2]data1cf!AI496</f>
        <v>-2260.74935545887</v>
      </c>
      <c r="K497" s="8" t="n">
        <f aca="false">+[2]data1cf!AJ496</f>
        <v>-2269.55331549888</v>
      </c>
      <c r="L497" s="8" t="n">
        <f aca="false">+[2]data1cf!AK496</f>
        <v>-2298.24329033928</v>
      </c>
      <c r="M497" s="8" t="n">
        <f aca="false">+[2]data1cf!AL496</f>
        <v>-2296.3319498017</v>
      </c>
      <c r="N497" s="8" t="n">
        <f aca="false">+[2]data1cf!AM496</f>
        <v>-2314.33002287119</v>
      </c>
      <c r="O497" s="8" t="n">
        <f aca="false">+[2]data1cf!AN496</f>
        <v>-2124.13226693356</v>
      </c>
      <c r="P497" s="8" t="n">
        <f aca="false">+[2]data1cf!AO496</f>
        <v>-2086.13850839701</v>
      </c>
      <c r="Q497" s="8" t="n">
        <f aca="false">+[2]data1cf!AP496</f>
        <v>-2086.66731176116</v>
      </c>
      <c r="R497" s="8" t="n">
        <f aca="false">+[2]data1cf!AQ496</f>
        <v>1180.96422845456</v>
      </c>
      <c r="S497" s="8" t="n">
        <f aca="false">+[2]data1cf!AR496</f>
        <v>0</v>
      </c>
      <c r="T497" s="8" t="n">
        <f aca="false">+[2]data1cf!AS496</f>
        <v>0</v>
      </c>
      <c r="U497" s="8" t="n">
        <f aca="false">+[2]data1cf!AT496</f>
        <v>0</v>
      </c>
      <c r="V497" s="8" t="n">
        <f aca="false">+[2]data1cf!AU496</f>
        <v>0</v>
      </c>
      <c r="W497" s="8" t="n">
        <f aca="false">+[2]data1cf!AV496</f>
        <v>0</v>
      </c>
      <c r="X497" s="8" t="n">
        <f aca="false">+[2]data1cf!AW496</f>
        <v>0</v>
      </c>
      <c r="Y497" s="8" t="n">
        <f aca="false">+[2]data1cf!AX496</f>
        <v>0</v>
      </c>
      <c r="Z497" s="8" t="n">
        <f aca="false">+[2]data1cf!AY496</f>
        <v>0</v>
      </c>
      <c r="AA497" s="8" t="n">
        <f aca="false">+[2]data1cf!AZ496</f>
        <v>0</v>
      </c>
      <c r="AB497" s="9"/>
      <c r="AC497" s="9"/>
      <c r="AD497" s="9"/>
      <c r="AE497" s="9"/>
      <c r="AF497" s="9"/>
      <c r="AG497" s="9"/>
      <c r="AH497" s="9"/>
      <c r="AI497" s="9"/>
      <c r="AJ497" s="9"/>
      <c r="AK497" s="1"/>
      <c r="AL497" s="1" t="e">
        <f aca="false">SUMPRODUCT(B497:AJ497,PVCapPrice)</f>
        <v>#DIV/0!</v>
      </c>
      <c r="AM497" s="1"/>
      <c r="AN497" s="1"/>
      <c r="AO497" s="1"/>
      <c r="AP497" s="1"/>
      <c r="AQ497" s="1"/>
    </row>
    <row r="498" customFormat="false" ht="11.25" hidden="false" customHeight="false" outlineLevel="0" collapsed="false">
      <c r="A498" s="1" t="n">
        <v>496</v>
      </c>
      <c r="B498" s="8" t="n">
        <f aca="false">+[2]data1cf!AA497</f>
        <v>-101458.929647728</v>
      </c>
      <c r="C498" s="8" t="n">
        <f aca="false">+[2]data1cf!AB497</f>
        <v>-7354.45020060382</v>
      </c>
      <c r="D498" s="8" t="n">
        <f aca="false">+[2]data1cf!AC497</f>
        <v>-3193.69939887714</v>
      </c>
      <c r="E498" s="8" t="n">
        <f aca="false">+[2]data1cf!AD497</f>
        <v>-2833.90026179799</v>
      </c>
      <c r="F498" s="8" t="n">
        <f aca="false">+[2]data1cf!AE497</f>
        <v>-3038.61523819505</v>
      </c>
      <c r="G498" s="8" t="n">
        <f aca="false">+[2]data1cf!AF497</f>
        <v>-3428.87537096591</v>
      </c>
      <c r="H498" s="8" t="n">
        <f aca="false">+[2]data1cf!AG497</f>
        <v>-2152.1042852665</v>
      </c>
      <c r="I498" s="8" t="n">
        <f aca="false">+[2]data1cf!AH497</f>
        <v>-2282.85693085782</v>
      </c>
      <c r="J498" s="8" t="n">
        <f aca="false">+[2]data1cf!AI497</f>
        <v>-2295.29113339281</v>
      </c>
      <c r="K498" s="8" t="n">
        <f aca="false">+[2]data1cf!AJ497</f>
        <v>-2304.15363881915</v>
      </c>
      <c r="L498" s="8" t="n">
        <f aca="false">+[2]data1cf!AK497</f>
        <v>-2332.78506827322</v>
      </c>
      <c r="M498" s="8" t="n">
        <f aca="false">+[2]data1cf!AL497</f>
        <v>-2330.93227312197</v>
      </c>
      <c r="N498" s="8" t="n">
        <f aca="false">+[2]data1cf!AM497</f>
        <v>-2348.87180080513</v>
      </c>
      <c r="O498" s="8" t="n">
        <f aca="false">+[2]data1cf!AN497</f>
        <v>-2158.73259025383</v>
      </c>
      <c r="P498" s="8" t="n">
        <f aca="false">+[2]data1cf!AO497</f>
        <v>-2120.68028633095</v>
      </c>
      <c r="Q498" s="8" t="n">
        <f aca="false">+[2]data1cf!AP497</f>
        <v>-2121.26763508143</v>
      </c>
      <c r="R498" s="8" t="n">
        <f aca="false">+[2]data1cf!AQ497</f>
        <v>1163.69333948758</v>
      </c>
      <c r="S498" s="8" t="n">
        <f aca="false">+[2]data1cf!AR497</f>
        <v>0</v>
      </c>
      <c r="T498" s="8" t="n">
        <f aca="false">+[2]data1cf!AS497</f>
        <v>0</v>
      </c>
      <c r="U498" s="8" t="n">
        <f aca="false">+[2]data1cf!AT497</f>
        <v>0</v>
      </c>
      <c r="V498" s="8" t="n">
        <f aca="false">+[2]data1cf!AU497</f>
        <v>0</v>
      </c>
      <c r="W498" s="8" t="n">
        <f aca="false">+[2]data1cf!AV497</f>
        <v>0</v>
      </c>
      <c r="X498" s="8" t="n">
        <f aca="false">+[2]data1cf!AW497</f>
        <v>0</v>
      </c>
      <c r="Y498" s="8" t="n">
        <f aca="false">+[2]data1cf!AX497</f>
        <v>0</v>
      </c>
      <c r="Z498" s="8" t="n">
        <f aca="false">+[2]data1cf!AY497</f>
        <v>0</v>
      </c>
      <c r="AA498" s="8" t="n">
        <f aca="false">+[2]data1cf!AZ497</f>
        <v>0</v>
      </c>
      <c r="AB498" s="9"/>
      <c r="AC498" s="9"/>
      <c r="AD498" s="9"/>
      <c r="AE498" s="9"/>
      <c r="AF498" s="9"/>
      <c r="AG498" s="9"/>
      <c r="AH498" s="9"/>
      <c r="AI498" s="9"/>
      <c r="AJ498" s="9"/>
      <c r="AK498" s="1"/>
      <c r="AL498" s="1" t="e">
        <f aca="false">SUMPRODUCT(B498:AJ498,PVCapPrice)</f>
        <v>#DIV/0!</v>
      </c>
      <c r="AM498" s="1"/>
      <c r="AN498" s="1"/>
      <c r="AO498" s="1"/>
      <c r="AP498" s="1"/>
      <c r="AQ498" s="1"/>
    </row>
    <row r="499" customFormat="false" ht="11.25" hidden="false" customHeight="false" outlineLevel="0" collapsed="false">
      <c r="A499" s="1" t="n">
        <v>497</v>
      </c>
      <c r="B499" s="8" t="n">
        <f aca="false">+[2]data1cf!AA498</f>
        <v>-103295.018726008</v>
      </c>
      <c r="C499" s="8" t="n">
        <f aca="false">+[2]data1cf!AB498</f>
        <v>-7380.07066743085</v>
      </c>
      <c r="D499" s="8" t="n">
        <f aca="false">+[2]data1cf!AC498</f>
        <v>-3057.36214346868</v>
      </c>
      <c r="E499" s="8" t="n">
        <f aca="false">+[2]data1cf!AD498</f>
        <v>-2734.73295379997</v>
      </c>
      <c r="F499" s="8" t="n">
        <f aca="false">+[2]data1cf!AE498</f>
        <v>-3091.62492504875</v>
      </c>
      <c r="G499" s="8" t="n">
        <f aca="false">+[2]data1cf!AF498</f>
        <v>-3244.25263435473</v>
      </c>
      <c r="H499" s="8" t="n">
        <f aca="false">+[2]data1cf!AG498</f>
        <v>-2107.63009495104</v>
      </c>
      <c r="I499" s="8" t="n">
        <f aca="false">+[2]data1cf!AH498</f>
        <v>-2240.73851627336</v>
      </c>
      <c r="J499" s="8" t="n">
        <f aca="false">+[2]data1cf!AI498</f>
        <v>-2253.17271880835</v>
      </c>
      <c r="K499" s="8" t="n">
        <f aca="false">+[2]data1cf!AJ498</f>
        <v>-2261.96383709132</v>
      </c>
      <c r="L499" s="8" t="n">
        <f aca="false">+[2]data1cf!AK498</f>
        <v>-2290.66665368876</v>
      </c>
      <c r="M499" s="8" t="n">
        <f aca="false">+[2]data1cf!AL498</f>
        <v>-2288.74247139414</v>
      </c>
      <c r="N499" s="8" t="n">
        <f aca="false">+[2]data1cf!AM498</f>
        <v>-2306.75338622067</v>
      </c>
      <c r="O499" s="8" t="n">
        <f aca="false">+[2]data1cf!AN498</f>
        <v>-2116.54278852601</v>
      </c>
      <c r="P499" s="8" t="n">
        <f aca="false">+[2]data1cf!AO498</f>
        <v>-2078.56187174649</v>
      </c>
      <c r="Q499" s="8" t="n">
        <f aca="false">+[2]data1cf!AP498</f>
        <v>-2079.0778333536</v>
      </c>
      <c r="R499" s="8" t="n">
        <f aca="false">+[2]data1cf!AQ498</f>
        <v>1184.75254677982</v>
      </c>
      <c r="S499" s="8" t="n">
        <f aca="false">+[2]data1cf!AR498</f>
        <v>0</v>
      </c>
      <c r="T499" s="8" t="n">
        <f aca="false">+[2]data1cf!AS498</f>
        <v>0</v>
      </c>
      <c r="U499" s="8" t="n">
        <f aca="false">+[2]data1cf!AT498</f>
        <v>0</v>
      </c>
      <c r="V499" s="8" t="n">
        <f aca="false">+[2]data1cf!AU498</f>
        <v>0</v>
      </c>
      <c r="W499" s="8" t="n">
        <f aca="false">+[2]data1cf!AV498</f>
        <v>0</v>
      </c>
      <c r="X499" s="8" t="n">
        <f aca="false">+[2]data1cf!AW498</f>
        <v>0</v>
      </c>
      <c r="Y499" s="8" t="n">
        <f aca="false">+[2]data1cf!AX498</f>
        <v>0</v>
      </c>
      <c r="Z499" s="8" t="n">
        <f aca="false">+[2]data1cf!AY498</f>
        <v>0</v>
      </c>
      <c r="AA499" s="8" t="n">
        <f aca="false">+[2]data1cf!AZ498</f>
        <v>0</v>
      </c>
      <c r="AB499" s="9"/>
      <c r="AC499" s="9"/>
      <c r="AD499" s="9"/>
      <c r="AE499" s="9"/>
      <c r="AF499" s="9"/>
      <c r="AG499" s="9"/>
      <c r="AH499" s="9"/>
      <c r="AI499" s="9"/>
      <c r="AJ499" s="9"/>
      <c r="AK499" s="1"/>
      <c r="AL499" s="1" t="e">
        <f aca="false">SUMPRODUCT(B499:AJ499,PVCapPrice)</f>
        <v>#DIV/0!</v>
      </c>
      <c r="AM499" s="1"/>
      <c r="AN499" s="1"/>
      <c r="AO499" s="1"/>
      <c r="AP499" s="1"/>
      <c r="AQ499" s="1"/>
    </row>
    <row r="500" customFormat="false" ht="11.25" hidden="false" customHeight="false" outlineLevel="0" collapsed="false">
      <c r="A500" s="1" t="n">
        <v>498</v>
      </c>
      <c r="B500" s="8" t="n">
        <f aca="false">+[2]data1cf!AA499</f>
        <v>-94133.1126001073</v>
      </c>
      <c r="C500" s="8" t="n">
        <f aca="false">+[2]data1cf!AB499</f>
        <v>-7500.75210942882</v>
      </c>
      <c r="D500" s="8" t="n">
        <f aca="false">+[2]data1cf!AC499</f>
        <v>-3426.12020094617</v>
      </c>
      <c r="E500" s="8" t="n">
        <f aca="false">+[2]data1cf!AD499</f>
        <v>-3183.60329220429</v>
      </c>
      <c r="F500" s="8" t="n">
        <f aca="false">+[2]data1cf!AE499</f>
        <v>-3392.86557256851</v>
      </c>
      <c r="G500" s="8" t="n">
        <f aca="false">+[2]data1cf!AF499</f>
        <v>-3762.0328349822</v>
      </c>
      <c r="H500" s="8" t="n">
        <f aca="false">+[2]data1cf!AG499</f>
        <v>-2329.55198399006</v>
      </c>
      <c r="I500" s="8" t="n">
        <f aca="false">+[2]data1cf!AH499</f>
        <v>-2450.90531327661</v>
      </c>
      <c r="J500" s="8" t="n">
        <f aca="false">+[2]data1cf!AI499</f>
        <v>-2463.3395158116</v>
      </c>
      <c r="K500" s="8" t="n">
        <f aca="false">+[2]data1cf!AJ499</f>
        <v>-2472.48684900475</v>
      </c>
      <c r="L500" s="8" t="n">
        <f aca="false">+[2]data1cf!AK499</f>
        <v>-2500.83345069201</v>
      </c>
      <c r="M500" s="8" t="n">
        <f aca="false">+[2]data1cf!AL499</f>
        <v>-2499.26548330757</v>
      </c>
      <c r="N500" s="8" t="n">
        <f aca="false">+[2]data1cf!AM499</f>
        <v>-2516.92018322392</v>
      </c>
      <c r="O500" s="8" t="n">
        <f aca="false">+[2]data1cf!AN499</f>
        <v>-2327.06580043943</v>
      </c>
      <c r="P500" s="8" t="n">
        <f aca="false">+[2]data1cf!AO499</f>
        <v>-2288.72866874974</v>
      </c>
      <c r="Q500" s="8" t="n">
        <f aca="false">+[2]data1cf!AP499</f>
        <v>-2289.60084526703</v>
      </c>
      <c r="R500" s="8" t="n">
        <f aca="false">+[2]data1cf!AQ499</f>
        <v>1079.66914827819</v>
      </c>
      <c r="S500" s="8" t="n">
        <f aca="false">+[2]data1cf!AR499</f>
        <v>0</v>
      </c>
      <c r="T500" s="8" t="n">
        <f aca="false">+[2]data1cf!AS499</f>
        <v>0</v>
      </c>
      <c r="U500" s="8" t="n">
        <f aca="false">+[2]data1cf!AT499</f>
        <v>0</v>
      </c>
      <c r="V500" s="8" t="n">
        <f aca="false">+[2]data1cf!AU499</f>
        <v>0</v>
      </c>
      <c r="W500" s="8" t="n">
        <f aca="false">+[2]data1cf!AV499</f>
        <v>0</v>
      </c>
      <c r="X500" s="8" t="n">
        <f aca="false">+[2]data1cf!AW499</f>
        <v>0</v>
      </c>
      <c r="Y500" s="8" t="n">
        <f aca="false">+[2]data1cf!AX499</f>
        <v>0</v>
      </c>
      <c r="Z500" s="8" t="n">
        <f aca="false">+[2]data1cf!AY499</f>
        <v>0</v>
      </c>
      <c r="AA500" s="8" t="n">
        <f aca="false">+[2]data1cf!AZ499</f>
        <v>0</v>
      </c>
      <c r="AB500" s="9"/>
      <c r="AC500" s="9"/>
      <c r="AD500" s="9"/>
      <c r="AE500" s="9"/>
      <c r="AF500" s="9"/>
      <c r="AG500" s="9"/>
      <c r="AH500" s="9"/>
      <c r="AI500" s="9"/>
      <c r="AJ500" s="9"/>
      <c r="AK500" s="1"/>
      <c r="AL500" s="1" t="e">
        <f aca="false">SUMPRODUCT(B500:AJ500,PVCapPrice)</f>
        <v>#DIV/0!</v>
      </c>
      <c r="AM500" s="1"/>
      <c r="AN500" s="1"/>
      <c r="AO500" s="1"/>
      <c r="AP500" s="1"/>
      <c r="AQ500" s="1"/>
    </row>
    <row r="501" customFormat="false" ht="11.25" hidden="false" customHeight="false" outlineLevel="0" collapsed="false">
      <c r="A501" s="1" t="n">
        <v>499</v>
      </c>
      <c r="B501" s="8" t="n">
        <f aca="false">+[2]data1cf!AA500</f>
        <v>-103226.201162155</v>
      </c>
      <c r="C501" s="8" t="n">
        <f aca="false">+[2]data1cf!AB500</f>
        <v>-7291.7203763911</v>
      </c>
      <c r="D501" s="8" t="n">
        <f aca="false">+[2]data1cf!AC500</f>
        <v>-3084.8803691433</v>
      </c>
      <c r="E501" s="8" t="n">
        <f aca="false">+[2]data1cf!AD500</f>
        <v>-2781.35133950285</v>
      </c>
      <c r="F501" s="8" t="n">
        <f aca="false">+[2]data1cf!AE500</f>
        <v>-3065.20269638169</v>
      </c>
      <c r="G501" s="8" t="n">
        <f aca="false">+[2]data1cf!AF500</f>
        <v>-3362.0183790202</v>
      </c>
      <c r="H501" s="8" t="n">
        <f aca="false">+[2]data1cf!AG500</f>
        <v>-2109.29701049889</v>
      </c>
      <c r="I501" s="8" t="n">
        <f aca="false">+[2]data1cf!AH500</f>
        <v>-2242.31713613409</v>
      </c>
      <c r="J501" s="8" t="n">
        <f aca="false">+[2]data1cf!AI500</f>
        <v>-2254.75133866908</v>
      </c>
      <c r="K501" s="8" t="n">
        <f aca="false">+[2]data1cf!AJ500</f>
        <v>-2263.54513257893</v>
      </c>
      <c r="L501" s="8" t="n">
        <f aca="false">+[2]data1cf!AK500</f>
        <v>-2292.24527354949</v>
      </c>
      <c r="M501" s="8" t="n">
        <f aca="false">+[2]data1cf!AL500</f>
        <v>-2290.32376688176</v>
      </c>
      <c r="N501" s="8" t="n">
        <f aca="false">+[2]data1cf!AM500</f>
        <v>-2308.3320060814</v>
      </c>
      <c r="O501" s="8" t="n">
        <f aca="false">+[2]data1cf!AN500</f>
        <v>-2118.12408401362</v>
      </c>
      <c r="P501" s="8" t="n">
        <f aca="false">+[2]data1cf!AO500</f>
        <v>-2080.14049160722</v>
      </c>
      <c r="Q501" s="8" t="n">
        <f aca="false">+[2]data1cf!AP500</f>
        <v>-2080.65912884121</v>
      </c>
      <c r="R501" s="8" t="n">
        <f aca="false">+[2]data1cf!AQ500</f>
        <v>1183.96323684945</v>
      </c>
      <c r="S501" s="8" t="n">
        <f aca="false">+[2]data1cf!AR500</f>
        <v>0</v>
      </c>
      <c r="T501" s="8" t="n">
        <f aca="false">+[2]data1cf!AS500</f>
        <v>0</v>
      </c>
      <c r="U501" s="8" t="n">
        <f aca="false">+[2]data1cf!AT500</f>
        <v>0</v>
      </c>
      <c r="V501" s="8" t="n">
        <f aca="false">+[2]data1cf!AU500</f>
        <v>0</v>
      </c>
      <c r="W501" s="8" t="n">
        <f aca="false">+[2]data1cf!AV500</f>
        <v>0</v>
      </c>
      <c r="X501" s="8" t="n">
        <f aca="false">+[2]data1cf!AW500</f>
        <v>0</v>
      </c>
      <c r="Y501" s="8" t="n">
        <f aca="false">+[2]data1cf!AX500</f>
        <v>0</v>
      </c>
      <c r="Z501" s="8" t="n">
        <f aca="false">+[2]data1cf!AY500</f>
        <v>0</v>
      </c>
      <c r="AA501" s="8" t="n">
        <f aca="false">+[2]data1cf!AZ500</f>
        <v>0</v>
      </c>
      <c r="AB501" s="9"/>
      <c r="AC501" s="9"/>
      <c r="AD501" s="9"/>
      <c r="AE501" s="9"/>
      <c r="AF501" s="9"/>
      <c r="AG501" s="9"/>
      <c r="AH501" s="9"/>
      <c r="AI501" s="9"/>
      <c r="AJ501" s="9"/>
      <c r="AK501" s="1"/>
      <c r="AL501" s="1" t="e">
        <f aca="false">SUMPRODUCT(B501:AJ501,PVCapPrice)</f>
        <v>#DIV/0!</v>
      </c>
      <c r="AM501" s="1"/>
      <c r="AN501" s="1"/>
      <c r="AO501" s="1"/>
      <c r="AP501" s="1"/>
      <c r="AQ501" s="1"/>
    </row>
    <row r="502" customFormat="false" ht="11.25" hidden="false" customHeight="false" outlineLevel="0" collapsed="false">
      <c r="A502" s="1" t="n">
        <v>500</v>
      </c>
      <c r="B502" s="8" t="n">
        <f aca="false">+[2]data1cf!AA501</f>
        <v>-101387.0528001</v>
      </c>
      <c r="C502" s="8" t="n">
        <f aca="false">+[2]data1cf!AB501</f>
        <v>-7351.47418150513</v>
      </c>
      <c r="D502" s="8" t="n">
        <f aca="false">+[2]data1cf!AC501</f>
        <v>-3127.02263292152</v>
      </c>
      <c r="E502" s="8" t="n">
        <f aca="false">+[2]data1cf!AD501</f>
        <v>-2770.45062879889</v>
      </c>
      <c r="F502" s="8" t="n">
        <f aca="false">+[2]data1cf!AE501</f>
        <v>-3109.35641209321</v>
      </c>
      <c r="G502" s="8" t="n">
        <f aca="false">+[2]data1cf!AF501</f>
        <v>-3364.62370410732</v>
      </c>
      <c r="H502" s="8" t="n">
        <f aca="false">+[2]data1cf!AG501</f>
        <v>-2153.84530352019</v>
      </c>
      <c r="I502" s="8" t="n">
        <f aca="false">+[2]data1cf!AH501</f>
        <v>-2284.50572824094</v>
      </c>
      <c r="J502" s="8" t="n">
        <f aca="false">+[2]data1cf!AI501</f>
        <v>-2296.93993077593</v>
      </c>
      <c r="K502" s="8" t="n">
        <f aca="false">+[2]data1cf!AJ501</f>
        <v>-2305.8052307741</v>
      </c>
      <c r="L502" s="8" t="n">
        <f aca="false">+[2]data1cf!AK501</f>
        <v>-2334.43386565634</v>
      </c>
      <c r="M502" s="8" t="n">
        <f aca="false">+[2]data1cf!AL501</f>
        <v>-2332.58386507692</v>
      </c>
      <c r="N502" s="8" t="n">
        <f aca="false">+[2]data1cf!AM501</f>
        <v>-2350.52059818825</v>
      </c>
      <c r="O502" s="8" t="n">
        <f aca="false">+[2]data1cf!AN501</f>
        <v>-2160.38418220879</v>
      </c>
      <c r="P502" s="8" t="n">
        <f aca="false">+[2]data1cf!AO501</f>
        <v>-2122.32908371407</v>
      </c>
      <c r="Q502" s="8" t="n">
        <f aca="false">+[2]data1cf!AP501</f>
        <v>-2122.91922703638</v>
      </c>
      <c r="R502" s="8" t="n">
        <f aca="false">+[2]data1cf!AQ501</f>
        <v>1162.86894079603</v>
      </c>
      <c r="S502" s="8" t="n">
        <f aca="false">+[2]data1cf!AR501</f>
        <v>0</v>
      </c>
      <c r="T502" s="8" t="n">
        <f aca="false">+[2]data1cf!AS501</f>
        <v>0</v>
      </c>
      <c r="U502" s="8" t="n">
        <f aca="false">+[2]data1cf!AT501</f>
        <v>0</v>
      </c>
      <c r="V502" s="8" t="n">
        <f aca="false">+[2]data1cf!AU501</f>
        <v>0</v>
      </c>
      <c r="W502" s="8" t="n">
        <f aca="false">+[2]data1cf!AV501</f>
        <v>0</v>
      </c>
      <c r="X502" s="8" t="n">
        <f aca="false">+[2]data1cf!AW501</f>
        <v>0</v>
      </c>
      <c r="Y502" s="8" t="n">
        <f aca="false">+[2]data1cf!AX501</f>
        <v>0</v>
      </c>
      <c r="Z502" s="8" t="n">
        <f aca="false">+[2]data1cf!AY501</f>
        <v>0</v>
      </c>
      <c r="AA502" s="8" t="n">
        <f aca="false">+[2]data1cf!AZ501</f>
        <v>0</v>
      </c>
      <c r="AB502" s="9"/>
      <c r="AC502" s="9"/>
      <c r="AD502" s="9"/>
      <c r="AE502" s="9"/>
      <c r="AF502" s="9"/>
      <c r="AG502" s="9"/>
      <c r="AH502" s="9"/>
      <c r="AI502" s="9"/>
      <c r="AJ502" s="9"/>
      <c r="AK502" s="1"/>
      <c r="AL502" s="1" t="e">
        <f aca="false">SUMPRODUCT(B502:AJ502,PVCapPrice)</f>
        <v>#DIV/0!</v>
      </c>
      <c r="AM502" s="1"/>
      <c r="AN502" s="1"/>
      <c r="AO502" s="1"/>
      <c r="AP502" s="1"/>
      <c r="AQ502" s="1"/>
    </row>
    <row r="503" customFormat="false" ht="11.25" hidden="false" customHeight="false" outlineLevel="0" collapsed="false">
      <c r="A503" s="1" t="n">
        <v>501</v>
      </c>
      <c r="B503" s="8" t="n">
        <f aca="false">+[2]data1cf!AA502</f>
        <v>-98628.8249824424</v>
      </c>
      <c r="C503" s="8" t="n">
        <f aca="false">+[2]data1cf!AB502</f>
        <v>-7405.97886276783</v>
      </c>
      <c r="D503" s="8" t="n">
        <f aca="false">+[2]data1cf!AC502</f>
        <v>-3258.60761154693</v>
      </c>
      <c r="E503" s="8" t="n">
        <f aca="false">+[2]data1cf!AD502</f>
        <v>-2856.92135465946</v>
      </c>
      <c r="F503" s="8" t="n">
        <f aca="false">+[2]data1cf!AE502</f>
        <v>-3165.22542642183</v>
      </c>
      <c r="G503" s="8" t="n">
        <f aca="false">+[2]data1cf!AF502</f>
        <v>-3516.06687794979</v>
      </c>
      <c r="H503" s="8" t="n">
        <f aca="false">+[2]data1cf!AG502</f>
        <v>-2220.65575969417</v>
      </c>
      <c r="I503" s="8" t="n">
        <f aca="false">+[2]data1cf!AH502</f>
        <v>-2347.77726779575</v>
      </c>
      <c r="J503" s="8" t="n">
        <f aca="false">+[2]data1cf!AI502</f>
        <v>-2360.21147033074</v>
      </c>
      <c r="K503" s="8" t="n">
        <f aca="false">+[2]data1cf!AJ502</f>
        <v>-2369.18401022646</v>
      </c>
      <c r="L503" s="8" t="n">
        <f aca="false">+[2]data1cf!AK502</f>
        <v>-2397.70540521115</v>
      </c>
      <c r="M503" s="8" t="n">
        <f aca="false">+[2]data1cf!AL502</f>
        <v>-2395.96264452928</v>
      </c>
      <c r="N503" s="8" t="n">
        <f aca="false">+[2]data1cf!AM502</f>
        <v>-2413.79213774306</v>
      </c>
      <c r="O503" s="8" t="n">
        <f aca="false">+[2]data1cf!AN502</f>
        <v>-2223.76296166115</v>
      </c>
      <c r="P503" s="8" t="n">
        <f aca="false">+[2]data1cf!AO502</f>
        <v>-2185.60062326888</v>
      </c>
      <c r="Q503" s="8" t="n">
        <f aca="false">+[2]data1cf!AP502</f>
        <v>-2186.29800648874</v>
      </c>
      <c r="R503" s="8" t="n">
        <f aca="false">+[2]data1cf!AQ502</f>
        <v>1131.23317101862</v>
      </c>
      <c r="S503" s="8" t="n">
        <f aca="false">+[2]data1cf!AR502</f>
        <v>0</v>
      </c>
      <c r="T503" s="8" t="n">
        <f aca="false">+[2]data1cf!AS502</f>
        <v>0</v>
      </c>
      <c r="U503" s="8" t="n">
        <f aca="false">+[2]data1cf!AT502</f>
        <v>0</v>
      </c>
      <c r="V503" s="8" t="n">
        <f aca="false">+[2]data1cf!AU502</f>
        <v>0</v>
      </c>
      <c r="W503" s="8" t="n">
        <f aca="false">+[2]data1cf!AV502</f>
        <v>0</v>
      </c>
      <c r="X503" s="8" t="n">
        <f aca="false">+[2]data1cf!AW502</f>
        <v>0</v>
      </c>
      <c r="Y503" s="8" t="n">
        <f aca="false">+[2]data1cf!AX502</f>
        <v>0</v>
      </c>
      <c r="Z503" s="8" t="n">
        <f aca="false">+[2]data1cf!AY502</f>
        <v>0</v>
      </c>
      <c r="AA503" s="8" t="n">
        <f aca="false">+[2]data1cf!AZ502</f>
        <v>0</v>
      </c>
      <c r="AB503" s="9"/>
      <c r="AC503" s="9"/>
      <c r="AD503" s="9"/>
      <c r="AE503" s="9"/>
      <c r="AF503" s="9"/>
      <c r="AG503" s="9"/>
      <c r="AH503" s="9"/>
      <c r="AI503" s="9"/>
      <c r="AJ503" s="9"/>
      <c r="AK503" s="1"/>
      <c r="AL503" s="1" t="e">
        <f aca="false">SUMPRODUCT(B503:AJ503,PVCapPrice)</f>
        <v>#DIV/0!</v>
      </c>
      <c r="AM503" s="1"/>
      <c r="AN503" s="1"/>
      <c r="AO503" s="1"/>
      <c r="AP503" s="1"/>
      <c r="AQ503" s="1"/>
    </row>
    <row r="504" customFormat="false" ht="11.25" hidden="false" customHeight="false" outlineLevel="0" collapsed="false">
      <c r="A504" s="1" t="n">
        <v>502</v>
      </c>
      <c r="B504" s="8" t="n">
        <f aca="false">+[2]data1cf!AA503</f>
        <v>-93085.6647465498</v>
      </c>
      <c r="C504" s="8" t="n">
        <f aca="false">+[2]data1cf!AB503</f>
        <v>-7555.46756447135</v>
      </c>
      <c r="D504" s="8" t="n">
        <f aca="false">+[2]data1cf!AC503</f>
        <v>-3518.98882113184</v>
      </c>
      <c r="E504" s="8" t="n">
        <f aca="false">+[2]data1cf!AD503</f>
        <v>-2996.6489784028</v>
      </c>
      <c r="F504" s="8" t="n">
        <f aca="false">+[2]data1cf!AE503</f>
        <v>-3364.59287591702</v>
      </c>
      <c r="G504" s="8" t="n">
        <f aca="false">+[2]data1cf!AF503</f>
        <v>-3690.44805678797</v>
      </c>
      <c r="H504" s="8" t="n">
        <f aca="false">+[2]data1cf!AG503</f>
        <v>-2354.92351728642</v>
      </c>
      <c r="I504" s="8" t="n">
        <f aca="false">+[2]data1cf!AH503</f>
        <v>-2474.93292907894</v>
      </c>
      <c r="J504" s="8" t="n">
        <f aca="false">+[2]data1cf!AI503</f>
        <v>-2487.36713161393</v>
      </c>
      <c r="K504" s="8" t="n">
        <f aca="false">+[2]data1cf!AJ503</f>
        <v>-2496.55518957962</v>
      </c>
      <c r="L504" s="8" t="n">
        <f aca="false">+[2]data1cf!AK503</f>
        <v>-2524.86106649434</v>
      </c>
      <c r="M504" s="8" t="n">
        <f aca="false">+[2]data1cf!AL503</f>
        <v>-2523.33382388244</v>
      </c>
      <c r="N504" s="8" t="n">
        <f aca="false">+[2]data1cf!AM503</f>
        <v>-2540.94779902624</v>
      </c>
      <c r="O504" s="8" t="n">
        <f aca="false">+[2]data1cf!AN503</f>
        <v>-2351.13414101431</v>
      </c>
      <c r="P504" s="8" t="n">
        <f aca="false">+[2]data1cf!AO503</f>
        <v>-2312.75628455206</v>
      </c>
      <c r="Q504" s="8" t="n">
        <f aca="false">+[2]data1cf!AP503</f>
        <v>-2313.6691858419</v>
      </c>
      <c r="R504" s="8" t="n">
        <f aca="false">+[2]data1cf!AQ503</f>
        <v>1067.65534037703</v>
      </c>
      <c r="S504" s="8" t="n">
        <f aca="false">+[2]data1cf!AR503</f>
        <v>0</v>
      </c>
      <c r="T504" s="8" t="n">
        <f aca="false">+[2]data1cf!AS503</f>
        <v>0</v>
      </c>
      <c r="U504" s="8" t="n">
        <f aca="false">+[2]data1cf!AT503</f>
        <v>0</v>
      </c>
      <c r="V504" s="8" t="n">
        <f aca="false">+[2]data1cf!AU503</f>
        <v>0</v>
      </c>
      <c r="W504" s="8" t="n">
        <f aca="false">+[2]data1cf!AV503</f>
        <v>0</v>
      </c>
      <c r="X504" s="8" t="n">
        <f aca="false">+[2]data1cf!AW503</f>
        <v>0</v>
      </c>
      <c r="Y504" s="8" t="n">
        <f aca="false">+[2]data1cf!AX503</f>
        <v>0</v>
      </c>
      <c r="Z504" s="8" t="n">
        <f aca="false">+[2]data1cf!AY503</f>
        <v>0</v>
      </c>
      <c r="AA504" s="8" t="n">
        <f aca="false">+[2]data1cf!AZ503</f>
        <v>0</v>
      </c>
      <c r="AB504" s="9"/>
      <c r="AC504" s="9"/>
      <c r="AD504" s="9"/>
      <c r="AE504" s="9"/>
      <c r="AF504" s="9"/>
      <c r="AG504" s="9"/>
      <c r="AH504" s="9"/>
      <c r="AI504" s="9"/>
      <c r="AJ504" s="9"/>
      <c r="AK504" s="1"/>
      <c r="AL504" s="1" t="e">
        <f aca="false">SUMPRODUCT(B504:AJ504,PVCapPrice)</f>
        <v>#DIV/0!</v>
      </c>
      <c r="AM504" s="1"/>
      <c r="AN504" s="1"/>
      <c r="AO504" s="1"/>
      <c r="AP504" s="1"/>
      <c r="AQ504" s="1"/>
    </row>
    <row r="505" customFormat="false" ht="11.25" hidden="false" customHeight="false" outlineLevel="0" collapsed="false">
      <c r="A505" s="1" t="n">
        <v>503</v>
      </c>
      <c r="B505" s="8" t="n">
        <f aca="false">+[2]data1cf!AA504</f>
        <v>-100890.069212928</v>
      </c>
      <c r="C505" s="8" t="n">
        <f aca="false">+[2]data1cf!AB504</f>
        <v>-7448.50927148342</v>
      </c>
      <c r="D505" s="8" t="n">
        <f aca="false">+[2]data1cf!AC504</f>
        <v>-3201.41906676312</v>
      </c>
      <c r="E505" s="8" t="n">
        <f aca="false">+[2]data1cf!AD504</f>
        <v>-2787.33872793618</v>
      </c>
      <c r="F505" s="8" t="n">
        <f aca="false">+[2]data1cf!AE504</f>
        <v>-3086.7445037109</v>
      </c>
      <c r="G505" s="8" t="n">
        <f aca="false">+[2]data1cf!AF504</f>
        <v>-3390.95929673126</v>
      </c>
      <c r="H505" s="8" t="n">
        <f aca="false">+[2]data1cf!AG504</f>
        <v>-2165.88335924474</v>
      </c>
      <c r="I505" s="8" t="n">
        <f aca="false">+[2]data1cf!AH504</f>
        <v>-2295.9061341438</v>
      </c>
      <c r="J505" s="8" t="n">
        <f aca="false">+[2]data1cf!AI504</f>
        <v>-2308.34033667879</v>
      </c>
      <c r="K505" s="8" t="n">
        <f aca="false">+[2]data1cf!AJ504</f>
        <v>-2317.22495939884</v>
      </c>
      <c r="L505" s="8" t="n">
        <f aca="false">+[2]data1cf!AK504</f>
        <v>-2345.83427155921</v>
      </c>
      <c r="M505" s="8" t="n">
        <f aca="false">+[2]data1cf!AL504</f>
        <v>-2344.00359370166</v>
      </c>
      <c r="N505" s="8" t="n">
        <f aca="false">+[2]data1cf!AM504</f>
        <v>-2361.92100409111</v>
      </c>
      <c r="O505" s="8" t="n">
        <f aca="false">+[2]data1cf!AN504</f>
        <v>-2171.80391083352</v>
      </c>
      <c r="P505" s="8" t="n">
        <f aca="false">+[2]data1cf!AO504</f>
        <v>-2133.72948961693</v>
      </c>
      <c r="Q505" s="8" t="n">
        <f aca="false">+[2]data1cf!AP504</f>
        <v>-2134.33895566112</v>
      </c>
      <c r="R505" s="8" t="n">
        <f aca="false">+[2]data1cf!AQ504</f>
        <v>1157.16873784459</v>
      </c>
      <c r="S505" s="8" t="n">
        <f aca="false">+[2]data1cf!AR504</f>
        <v>0</v>
      </c>
      <c r="T505" s="8" t="n">
        <f aca="false">+[2]data1cf!AS504</f>
        <v>0</v>
      </c>
      <c r="U505" s="8" t="n">
        <f aca="false">+[2]data1cf!AT504</f>
        <v>0</v>
      </c>
      <c r="V505" s="8" t="n">
        <f aca="false">+[2]data1cf!AU504</f>
        <v>0</v>
      </c>
      <c r="W505" s="8" t="n">
        <f aca="false">+[2]data1cf!AV504</f>
        <v>0</v>
      </c>
      <c r="X505" s="8" t="n">
        <f aca="false">+[2]data1cf!AW504</f>
        <v>0</v>
      </c>
      <c r="Y505" s="8" t="n">
        <f aca="false">+[2]data1cf!AX504</f>
        <v>0</v>
      </c>
      <c r="Z505" s="8" t="n">
        <f aca="false">+[2]data1cf!AY504</f>
        <v>0</v>
      </c>
      <c r="AA505" s="8" t="n">
        <f aca="false">+[2]data1cf!AZ504</f>
        <v>0</v>
      </c>
      <c r="AB505" s="9"/>
      <c r="AC505" s="9"/>
      <c r="AD505" s="9"/>
      <c r="AE505" s="9"/>
      <c r="AF505" s="9"/>
      <c r="AG505" s="9"/>
      <c r="AH505" s="9"/>
      <c r="AI505" s="9"/>
      <c r="AJ505" s="9"/>
      <c r="AK505" s="1"/>
      <c r="AL505" s="1" t="e">
        <f aca="false">SUMPRODUCT(B505:AJ505,PVCapPrice)</f>
        <v>#DIV/0!</v>
      </c>
      <c r="AM505" s="1"/>
      <c r="AN505" s="1"/>
      <c r="AO505" s="1"/>
      <c r="AP505" s="1"/>
      <c r="AQ505" s="1"/>
    </row>
    <row r="506" customFormat="false" ht="11.25" hidden="false" customHeight="false" outlineLevel="0" collapsed="false">
      <c r="A506" s="1" t="n">
        <v>504</v>
      </c>
      <c r="B506" s="8" t="n">
        <f aca="false">+[2]data1cf!AA505</f>
        <v>-88964.7218467969</v>
      </c>
      <c r="C506" s="8" t="n">
        <f aca="false">+[2]data1cf!AB505</f>
        <v>-7530.44344536886</v>
      </c>
      <c r="D506" s="8" t="n">
        <f aca="false">+[2]data1cf!AC505</f>
        <v>-3626.03047816935</v>
      </c>
      <c r="E506" s="8" t="n">
        <f aca="false">+[2]data1cf!AD505</f>
        <v>-3322.40740421076</v>
      </c>
      <c r="F506" s="8" t="n">
        <f aca="false">+[2]data1cf!AE505</f>
        <v>-3536.71740864391</v>
      </c>
      <c r="G506" s="8" t="n">
        <f aca="false">+[2]data1cf!AF505</f>
        <v>-3829.58756997335</v>
      </c>
      <c r="H506" s="8" t="n">
        <f aca="false">+[2]data1cf!AG505</f>
        <v>-2454.74198523053</v>
      </c>
      <c r="I506" s="8" t="n">
        <f aca="false">+[2]data1cf!AH505</f>
        <v>-2569.46406244495</v>
      </c>
      <c r="J506" s="8" t="n">
        <f aca="false">+[2]data1cf!AI505</f>
        <v>-2581.89826497994</v>
      </c>
      <c r="K506" s="8" t="n">
        <f aca="false">+[2]data1cf!AJ505</f>
        <v>-2591.24654520557</v>
      </c>
      <c r="L506" s="8" t="n">
        <f aca="false">+[2]data1cf!AK505</f>
        <v>-2619.39219986035</v>
      </c>
      <c r="M506" s="8" t="n">
        <f aca="false">+[2]data1cf!AL505</f>
        <v>-2618.0251795084</v>
      </c>
      <c r="N506" s="8" t="n">
        <f aca="false">+[2]data1cf!AM505</f>
        <v>-2635.47893239225</v>
      </c>
      <c r="O506" s="8" t="n">
        <f aca="false">+[2]data1cf!AN505</f>
        <v>-2445.82549664026</v>
      </c>
      <c r="P506" s="8" t="n">
        <f aca="false">+[2]data1cf!AO505</f>
        <v>-2407.28741791807</v>
      </c>
      <c r="Q506" s="8" t="n">
        <f aca="false">+[2]data1cf!AP505</f>
        <v>-2408.36054146786</v>
      </c>
      <c r="R506" s="8" t="n">
        <f aca="false">+[2]data1cf!AQ505</f>
        <v>1020.38977369402</v>
      </c>
      <c r="S506" s="8" t="n">
        <f aca="false">+[2]data1cf!AR505</f>
        <v>0</v>
      </c>
      <c r="T506" s="8" t="n">
        <f aca="false">+[2]data1cf!AS505</f>
        <v>0</v>
      </c>
      <c r="U506" s="8" t="n">
        <f aca="false">+[2]data1cf!AT505</f>
        <v>0</v>
      </c>
      <c r="V506" s="8" t="n">
        <f aca="false">+[2]data1cf!AU505</f>
        <v>0</v>
      </c>
      <c r="W506" s="8" t="n">
        <f aca="false">+[2]data1cf!AV505</f>
        <v>0</v>
      </c>
      <c r="X506" s="8" t="n">
        <f aca="false">+[2]data1cf!AW505</f>
        <v>0</v>
      </c>
      <c r="Y506" s="8" t="n">
        <f aca="false">+[2]data1cf!AX505</f>
        <v>0</v>
      </c>
      <c r="Z506" s="8" t="n">
        <f aca="false">+[2]data1cf!AY505</f>
        <v>0</v>
      </c>
      <c r="AA506" s="8" t="n">
        <f aca="false">+[2]data1cf!AZ505</f>
        <v>0</v>
      </c>
      <c r="AB506" s="9"/>
      <c r="AC506" s="9"/>
      <c r="AD506" s="9"/>
      <c r="AE506" s="9"/>
      <c r="AF506" s="9"/>
      <c r="AG506" s="9"/>
      <c r="AH506" s="9"/>
      <c r="AI506" s="9"/>
      <c r="AJ506" s="9"/>
      <c r="AK506" s="1"/>
      <c r="AL506" s="1" t="e">
        <f aca="false">SUMPRODUCT(B506:AJ506,PVCapPrice)</f>
        <v>#DIV/0!</v>
      </c>
      <c r="AM506" s="1"/>
      <c r="AN506" s="1"/>
      <c r="AO506" s="1"/>
      <c r="AP506" s="1"/>
      <c r="AQ506" s="1"/>
    </row>
    <row r="507" customFormat="false" ht="11.25" hidden="false" customHeight="false" outlineLevel="0" collapsed="false">
      <c r="A507" s="1" t="n">
        <v>505</v>
      </c>
      <c r="B507" s="8" t="n">
        <f aca="false">+[2]data1cf!AA506</f>
        <v>-98376.2951455434</v>
      </c>
      <c r="C507" s="8" t="n">
        <f aca="false">+[2]data1cf!AB506</f>
        <v>-7441.28373854748</v>
      </c>
      <c r="D507" s="8" t="n">
        <f aca="false">+[2]data1cf!AC506</f>
        <v>-3251.46261047895</v>
      </c>
      <c r="E507" s="8" t="n">
        <f aca="false">+[2]data1cf!AD506</f>
        <v>-2920.03366780821</v>
      </c>
      <c r="F507" s="8" t="n">
        <f aca="false">+[2]data1cf!AE506</f>
        <v>-3294.98709368363</v>
      </c>
      <c r="G507" s="8" t="n">
        <f aca="false">+[2]data1cf!AF506</f>
        <v>-3554.48070462661</v>
      </c>
      <c r="H507" s="8" t="n">
        <f aca="false">+[2]data1cf!AG506</f>
        <v>-2226.7725980107</v>
      </c>
      <c r="I507" s="8" t="n">
        <f aca="false">+[2]data1cf!AH506</f>
        <v>-2353.57010023034</v>
      </c>
      <c r="J507" s="8" t="n">
        <f aca="false">+[2]data1cf!AI506</f>
        <v>-2366.00430276533</v>
      </c>
      <c r="K507" s="8" t="n">
        <f aca="false">+[2]data1cf!AJ506</f>
        <v>-2374.98666102111</v>
      </c>
      <c r="L507" s="8" t="n">
        <f aca="false">+[2]data1cf!AK506</f>
        <v>-2403.49823764574</v>
      </c>
      <c r="M507" s="8" t="n">
        <f aca="false">+[2]data1cf!AL506</f>
        <v>-2401.76529532393</v>
      </c>
      <c r="N507" s="8" t="n">
        <f aca="false">+[2]data1cf!AM506</f>
        <v>-2419.58497017765</v>
      </c>
      <c r="O507" s="8" t="n">
        <f aca="false">+[2]data1cf!AN506</f>
        <v>-2229.5656124558</v>
      </c>
      <c r="P507" s="8" t="n">
        <f aca="false">+[2]data1cf!AO506</f>
        <v>-2191.39345570347</v>
      </c>
      <c r="Q507" s="8" t="n">
        <f aca="false">+[2]data1cf!AP506</f>
        <v>-2192.10065728339</v>
      </c>
      <c r="R507" s="8" t="n">
        <f aca="false">+[2]data1cf!AQ506</f>
        <v>1128.33675480132</v>
      </c>
      <c r="S507" s="8" t="n">
        <f aca="false">+[2]data1cf!AR506</f>
        <v>0</v>
      </c>
      <c r="T507" s="8" t="n">
        <f aca="false">+[2]data1cf!AS506</f>
        <v>0</v>
      </c>
      <c r="U507" s="8" t="n">
        <f aca="false">+[2]data1cf!AT506</f>
        <v>0</v>
      </c>
      <c r="V507" s="8" t="n">
        <f aca="false">+[2]data1cf!AU506</f>
        <v>0</v>
      </c>
      <c r="W507" s="8" t="n">
        <f aca="false">+[2]data1cf!AV506</f>
        <v>0</v>
      </c>
      <c r="X507" s="8" t="n">
        <f aca="false">+[2]data1cf!AW506</f>
        <v>0</v>
      </c>
      <c r="Y507" s="8" t="n">
        <f aca="false">+[2]data1cf!AX506</f>
        <v>0</v>
      </c>
      <c r="Z507" s="8" t="n">
        <f aca="false">+[2]data1cf!AY506</f>
        <v>0</v>
      </c>
      <c r="AA507" s="8" t="n">
        <f aca="false">+[2]data1cf!AZ506</f>
        <v>0</v>
      </c>
      <c r="AB507" s="9"/>
      <c r="AC507" s="9"/>
      <c r="AD507" s="9"/>
      <c r="AE507" s="9"/>
      <c r="AF507" s="9"/>
      <c r="AG507" s="9"/>
      <c r="AH507" s="9"/>
      <c r="AI507" s="9"/>
      <c r="AJ507" s="9"/>
      <c r="AK507" s="1"/>
      <c r="AL507" s="1" t="e">
        <f aca="false">SUMPRODUCT(B507:AJ507,PVCapPrice)</f>
        <v>#DIV/0!</v>
      </c>
      <c r="AM507" s="1"/>
      <c r="AN507" s="1"/>
      <c r="AO507" s="1"/>
      <c r="AP507" s="1"/>
      <c r="AQ507" s="1"/>
    </row>
    <row r="508" customFormat="false" ht="11.25" hidden="false" customHeight="false" outlineLevel="0" collapsed="false">
      <c r="A508" s="1" t="n">
        <v>506</v>
      </c>
      <c r="B508" s="8" t="n">
        <f aca="false">+[2]data1cf!AA507</f>
        <v>-92530.2850487597</v>
      </c>
      <c r="C508" s="8" t="n">
        <f aca="false">+[2]data1cf!AB507</f>
        <v>-7495.86086078638</v>
      </c>
      <c r="D508" s="8" t="n">
        <f aca="false">+[2]data1cf!AC507</f>
        <v>-3449.47042941745</v>
      </c>
      <c r="E508" s="8" t="n">
        <f aca="false">+[2]data1cf!AD507</f>
        <v>-3087.06886901319</v>
      </c>
      <c r="F508" s="8" t="n">
        <f aca="false">+[2]data1cf!AE507</f>
        <v>-3387.00287957161</v>
      </c>
      <c r="G508" s="8" t="n">
        <f aca="false">+[2]data1cf!AF507</f>
        <v>-3644.59224629105</v>
      </c>
      <c r="H508" s="8" t="n">
        <f aca="false">+[2]data1cf!AG507</f>
        <v>-2368.37605761742</v>
      </c>
      <c r="I508" s="8" t="n">
        <f aca="false">+[2]data1cf!AH507</f>
        <v>-2487.67289504248</v>
      </c>
      <c r="J508" s="8" t="n">
        <f aca="false">+[2]data1cf!AI507</f>
        <v>-2500.10709757747</v>
      </c>
      <c r="K508" s="8" t="n">
        <f aca="false">+[2]data1cf!AJ507</f>
        <v>-2509.31674870582</v>
      </c>
      <c r="L508" s="8" t="n">
        <f aca="false">+[2]data1cf!AK507</f>
        <v>-2537.60103245788</v>
      </c>
      <c r="M508" s="8" t="n">
        <f aca="false">+[2]data1cf!AL507</f>
        <v>-2536.09538300864</v>
      </c>
      <c r="N508" s="8" t="n">
        <f aca="false">+[2]data1cf!AM507</f>
        <v>-2553.68776498979</v>
      </c>
      <c r="O508" s="8" t="n">
        <f aca="false">+[2]data1cf!AN507</f>
        <v>-2363.8957001405</v>
      </c>
      <c r="P508" s="8" t="n">
        <f aca="false">+[2]data1cf!AO507</f>
        <v>-2325.49625051561</v>
      </c>
      <c r="Q508" s="8" t="n">
        <f aca="false">+[2]data1cf!AP507</f>
        <v>-2326.4307449681</v>
      </c>
      <c r="R508" s="8" t="n">
        <f aca="false">+[2]data1cf!AQ507</f>
        <v>1061.28535739525</v>
      </c>
      <c r="S508" s="8" t="n">
        <f aca="false">+[2]data1cf!AR507</f>
        <v>0</v>
      </c>
      <c r="T508" s="8" t="n">
        <f aca="false">+[2]data1cf!AS507</f>
        <v>0</v>
      </c>
      <c r="U508" s="8" t="n">
        <f aca="false">+[2]data1cf!AT507</f>
        <v>0</v>
      </c>
      <c r="V508" s="8" t="n">
        <f aca="false">+[2]data1cf!AU507</f>
        <v>0</v>
      </c>
      <c r="W508" s="8" t="n">
        <f aca="false">+[2]data1cf!AV507</f>
        <v>0</v>
      </c>
      <c r="X508" s="8" t="n">
        <f aca="false">+[2]data1cf!AW507</f>
        <v>0</v>
      </c>
      <c r="Y508" s="8" t="n">
        <f aca="false">+[2]data1cf!AX507</f>
        <v>0</v>
      </c>
      <c r="Z508" s="8" t="n">
        <f aca="false">+[2]data1cf!AY507</f>
        <v>0</v>
      </c>
      <c r="AA508" s="8" t="n">
        <f aca="false">+[2]data1cf!AZ507</f>
        <v>0</v>
      </c>
      <c r="AB508" s="9"/>
      <c r="AC508" s="9"/>
      <c r="AD508" s="9"/>
      <c r="AE508" s="9"/>
      <c r="AF508" s="9"/>
      <c r="AG508" s="9"/>
      <c r="AH508" s="9"/>
      <c r="AI508" s="9"/>
      <c r="AJ508" s="9"/>
      <c r="AK508" s="1"/>
      <c r="AL508" s="1" t="e">
        <f aca="false">SUMPRODUCT(B508:AJ508,PVCapPrice)</f>
        <v>#DIV/0!</v>
      </c>
      <c r="AM508" s="1"/>
      <c r="AN508" s="1"/>
      <c r="AO508" s="1"/>
      <c r="AP508" s="1"/>
      <c r="AQ508" s="1"/>
    </row>
    <row r="509" customFormat="false" ht="11.25" hidden="false" customHeight="false" outlineLevel="0" collapsed="false">
      <c r="A509" s="1" t="n">
        <v>507</v>
      </c>
      <c r="B509" s="8" t="n">
        <f aca="false">+[2]data1cf!AA508</f>
        <v>-98608.8869654522</v>
      </c>
      <c r="C509" s="8" t="n">
        <f aca="false">+[2]data1cf!AB508</f>
        <v>-7338.50762204288</v>
      </c>
      <c r="D509" s="8" t="n">
        <f aca="false">+[2]data1cf!AC508</f>
        <v>-3198.4805662751</v>
      </c>
      <c r="E509" s="8" t="n">
        <f aca="false">+[2]data1cf!AD508</f>
        <v>-2922.28452476441</v>
      </c>
      <c r="F509" s="8" t="n">
        <f aca="false">+[2]data1cf!AE508</f>
        <v>-3261.62182061098</v>
      </c>
      <c r="G509" s="8" t="n">
        <f aca="false">+[2]data1cf!AF508</f>
        <v>-3575.7512529693</v>
      </c>
      <c r="H509" s="8" t="n">
        <f aca="false">+[2]data1cf!AG508</f>
        <v>-2221.13870312683</v>
      </c>
      <c r="I509" s="8" t="n">
        <f aca="false">+[2]data1cf!AH508</f>
        <v>-2348.23462995509</v>
      </c>
      <c r="J509" s="8" t="n">
        <f aca="false">+[2]data1cf!AI508</f>
        <v>-2360.66883249008</v>
      </c>
      <c r="K509" s="8" t="n">
        <f aca="false">+[2]data1cf!AJ508</f>
        <v>-2369.6421475759</v>
      </c>
      <c r="L509" s="8" t="n">
        <f aca="false">+[2]data1cf!AK508</f>
        <v>-2398.16276737049</v>
      </c>
      <c r="M509" s="8" t="n">
        <f aca="false">+[2]data1cf!AL508</f>
        <v>-2396.42078187873</v>
      </c>
      <c r="N509" s="8" t="n">
        <f aca="false">+[2]data1cf!AM508</f>
        <v>-2414.2494999024</v>
      </c>
      <c r="O509" s="8" t="n">
        <f aca="false">+[2]data1cf!AN508</f>
        <v>-2224.22109901059</v>
      </c>
      <c r="P509" s="8" t="n">
        <f aca="false">+[2]data1cf!AO508</f>
        <v>-2186.05798542822</v>
      </c>
      <c r="Q509" s="8" t="n">
        <f aca="false">+[2]data1cf!AP508</f>
        <v>-2186.75614383818</v>
      </c>
      <c r="R509" s="8" t="n">
        <f aca="false">+[2]data1cf!AQ508</f>
        <v>1131.00448993895</v>
      </c>
      <c r="S509" s="8" t="n">
        <f aca="false">+[2]data1cf!AR508</f>
        <v>0</v>
      </c>
      <c r="T509" s="8" t="n">
        <f aca="false">+[2]data1cf!AS508</f>
        <v>0</v>
      </c>
      <c r="U509" s="8" t="n">
        <f aca="false">+[2]data1cf!AT508</f>
        <v>0</v>
      </c>
      <c r="V509" s="8" t="n">
        <f aca="false">+[2]data1cf!AU508</f>
        <v>0</v>
      </c>
      <c r="W509" s="8" t="n">
        <f aca="false">+[2]data1cf!AV508</f>
        <v>0</v>
      </c>
      <c r="X509" s="8" t="n">
        <f aca="false">+[2]data1cf!AW508</f>
        <v>0</v>
      </c>
      <c r="Y509" s="8" t="n">
        <f aca="false">+[2]data1cf!AX508</f>
        <v>0</v>
      </c>
      <c r="Z509" s="8" t="n">
        <f aca="false">+[2]data1cf!AY508</f>
        <v>0</v>
      </c>
      <c r="AA509" s="8" t="n">
        <f aca="false">+[2]data1cf!AZ508</f>
        <v>0</v>
      </c>
      <c r="AB509" s="9"/>
      <c r="AC509" s="9"/>
      <c r="AD509" s="9"/>
      <c r="AE509" s="9"/>
      <c r="AF509" s="9"/>
      <c r="AG509" s="9"/>
      <c r="AH509" s="9"/>
      <c r="AI509" s="9"/>
      <c r="AJ509" s="9"/>
      <c r="AK509" s="1"/>
      <c r="AL509" s="1" t="e">
        <f aca="false">SUMPRODUCT(B509:AJ509,PVCapPrice)</f>
        <v>#DIV/0!</v>
      </c>
      <c r="AM509" s="1"/>
      <c r="AN509" s="1"/>
      <c r="AO509" s="1"/>
      <c r="AP509" s="1"/>
      <c r="AQ509" s="1"/>
    </row>
    <row r="510" customFormat="false" ht="11.25" hidden="false" customHeight="false" outlineLevel="0" collapsed="false">
      <c r="A510" s="1" t="n">
        <v>508</v>
      </c>
      <c r="B510" s="8" t="n">
        <f aca="false">+[2]data1cf!AA509</f>
        <v>-99312.455654355</v>
      </c>
      <c r="C510" s="8" t="n">
        <f aca="false">+[2]data1cf!AB509</f>
        <v>-7468.81269022977</v>
      </c>
      <c r="D510" s="8" t="n">
        <f aca="false">+[2]data1cf!AC509</f>
        <v>-3262.66116843643</v>
      </c>
      <c r="E510" s="8" t="n">
        <f aca="false">+[2]data1cf!AD509</f>
        <v>-2805.37271462098</v>
      </c>
      <c r="F510" s="8" t="n">
        <f aca="false">+[2]data1cf!AE509</f>
        <v>-3140.46105301229</v>
      </c>
      <c r="G510" s="8" t="n">
        <f aca="false">+[2]data1cf!AF509</f>
        <v>-3441.12431616878</v>
      </c>
      <c r="H510" s="8" t="n">
        <f aca="false">+[2]data1cf!AG509</f>
        <v>-2204.09669348774</v>
      </c>
      <c r="I510" s="8" t="n">
        <f aca="false">+[2]data1cf!AH509</f>
        <v>-2332.09532708661</v>
      </c>
      <c r="J510" s="8" t="n">
        <f aca="false">+[2]data1cf!AI509</f>
        <v>-2344.5295296216</v>
      </c>
      <c r="K510" s="8" t="n">
        <f aca="false">+[2]data1cf!AJ509</f>
        <v>-2353.4754899568</v>
      </c>
      <c r="L510" s="8" t="n">
        <f aca="false">+[2]data1cf!AK509</f>
        <v>-2382.02346450201</v>
      </c>
      <c r="M510" s="8" t="n">
        <f aca="false">+[2]data1cf!AL509</f>
        <v>-2380.25412425962</v>
      </c>
      <c r="N510" s="8" t="n">
        <f aca="false">+[2]data1cf!AM509</f>
        <v>-2398.11019703392</v>
      </c>
      <c r="O510" s="8" t="n">
        <f aca="false">+[2]data1cf!AN509</f>
        <v>-2208.05444139149</v>
      </c>
      <c r="P510" s="8" t="n">
        <f aca="false">+[2]data1cf!AO509</f>
        <v>-2169.91868255974</v>
      </c>
      <c r="Q510" s="8" t="n">
        <f aca="false">+[2]data1cf!AP509</f>
        <v>-2170.58948621908</v>
      </c>
      <c r="R510" s="8" t="n">
        <f aca="false">+[2]data1cf!AQ509</f>
        <v>1139.07414137319</v>
      </c>
      <c r="S510" s="8" t="n">
        <f aca="false">+[2]data1cf!AR509</f>
        <v>0</v>
      </c>
      <c r="T510" s="8" t="n">
        <f aca="false">+[2]data1cf!AS509</f>
        <v>0</v>
      </c>
      <c r="U510" s="8" t="n">
        <f aca="false">+[2]data1cf!AT509</f>
        <v>0</v>
      </c>
      <c r="V510" s="8" t="n">
        <f aca="false">+[2]data1cf!AU509</f>
        <v>0</v>
      </c>
      <c r="W510" s="8" t="n">
        <f aca="false">+[2]data1cf!AV509</f>
        <v>0</v>
      </c>
      <c r="X510" s="8" t="n">
        <f aca="false">+[2]data1cf!AW509</f>
        <v>0</v>
      </c>
      <c r="Y510" s="8" t="n">
        <f aca="false">+[2]data1cf!AX509</f>
        <v>0</v>
      </c>
      <c r="Z510" s="8" t="n">
        <f aca="false">+[2]data1cf!AY509</f>
        <v>0</v>
      </c>
      <c r="AA510" s="8" t="n">
        <f aca="false">+[2]data1cf!AZ509</f>
        <v>0</v>
      </c>
      <c r="AB510" s="9"/>
      <c r="AC510" s="9"/>
      <c r="AD510" s="9"/>
      <c r="AE510" s="9"/>
      <c r="AF510" s="9"/>
      <c r="AG510" s="9"/>
      <c r="AH510" s="9"/>
      <c r="AI510" s="9"/>
      <c r="AJ510" s="9"/>
      <c r="AK510" s="1"/>
      <c r="AL510" s="1" t="e">
        <f aca="false">SUMPRODUCT(B510:AJ510,PVCapPrice)</f>
        <v>#DIV/0!</v>
      </c>
      <c r="AM510" s="1"/>
      <c r="AN510" s="1"/>
      <c r="AO510" s="1"/>
      <c r="AP510" s="1"/>
      <c r="AQ510" s="1"/>
    </row>
    <row r="511" customFormat="false" ht="11.25" hidden="false" customHeight="false" outlineLevel="0" collapsed="false">
      <c r="A511" s="1" t="n">
        <v>509</v>
      </c>
      <c r="B511" s="8" t="n">
        <f aca="false">+[2]data1cf!AA510</f>
        <v>-99799.0197794228</v>
      </c>
      <c r="C511" s="8" t="n">
        <f aca="false">+[2]data1cf!AB510</f>
        <v>-7383.34499841335</v>
      </c>
      <c r="D511" s="8" t="n">
        <f aca="false">+[2]data1cf!AC510</f>
        <v>-3197.38131944817</v>
      </c>
      <c r="E511" s="8" t="n">
        <f aca="false">+[2]data1cf!AD510</f>
        <v>-2908.70794143156</v>
      </c>
      <c r="F511" s="8" t="n">
        <f aca="false">+[2]data1cf!AE510</f>
        <v>-3156.40166360175</v>
      </c>
      <c r="G511" s="8" t="n">
        <f aca="false">+[2]data1cf!AF510</f>
        <v>-3501.9778994705</v>
      </c>
      <c r="H511" s="8" t="n">
        <f aca="false">+[2]data1cf!AG510</f>
        <v>-2192.31102047496</v>
      </c>
      <c r="I511" s="8" t="n">
        <f aca="false">+[2]data1cf!AH510</f>
        <v>-2320.93393530886</v>
      </c>
      <c r="J511" s="8" t="n">
        <f aca="false">+[2]data1cf!AI510</f>
        <v>-2333.36813784385</v>
      </c>
      <c r="K511" s="8" t="n">
        <f aca="false">+[2]data1cf!AJ510</f>
        <v>-2342.29518056586</v>
      </c>
      <c r="L511" s="8" t="n">
        <f aca="false">+[2]data1cf!AK510</f>
        <v>-2370.86207272426</v>
      </c>
      <c r="M511" s="8" t="n">
        <f aca="false">+[2]data1cf!AL510</f>
        <v>-2369.07381486868</v>
      </c>
      <c r="N511" s="8" t="n">
        <f aca="false">+[2]data1cf!AM510</f>
        <v>-2386.94880525616</v>
      </c>
      <c r="O511" s="8" t="n">
        <f aca="false">+[2]data1cf!AN510</f>
        <v>-2196.87413200055</v>
      </c>
      <c r="P511" s="8" t="n">
        <f aca="false">+[2]data1cf!AO510</f>
        <v>-2158.75729078198</v>
      </c>
      <c r="Q511" s="8" t="n">
        <f aca="false">+[2]data1cf!AP510</f>
        <v>-2159.40917682814</v>
      </c>
      <c r="R511" s="8" t="n">
        <f aca="false">+[2]data1cf!AQ510</f>
        <v>1144.65483726207</v>
      </c>
      <c r="S511" s="8" t="n">
        <f aca="false">+[2]data1cf!AR510</f>
        <v>0</v>
      </c>
      <c r="T511" s="8" t="n">
        <f aca="false">+[2]data1cf!AS510</f>
        <v>0</v>
      </c>
      <c r="U511" s="8" t="n">
        <f aca="false">+[2]data1cf!AT510</f>
        <v>0</v>
      </c>
      <c r="V511" s="8" t="n">
        <f aca="false">+[2]data1cf!AU510</f>
        <v>0</v>
      </c>
      <c r="W511" s="8" t="n">
        <f aca="false">+[2]data1cf!AV510</f>
        <v>0</v>
      </c>
      <c r="X511" s="8" t="n">
        <f aca="false">+[2]data1cf!AW510</f>
        <v>0</v>
      </c>
      <c r="Y511" s="8" t="n">
        <f aca="false">+[2]data1cf!AX510</f>
        <v>0</v>
      </c>
      <c r="Z511" s="8" t="n">
        <f aca="false">+[2]data1cf!AY510</f>
        <v>0</v>
      </c>
      <c r="AA511" s="8" t="n">
        <f aca="false">+[2]data1cf!AZ510</f>
        <v>0</v>
      </c>
      <c r="AB511" s="9"/>
      <c r="AC511" s="9"/>
      <c r="AD511" s="9"/>
      <c r="AE511" s="9"/>
      <c r="AF511" s="9"/>
      <c r="AG511" s="9"/>
      <c r="AH511" s="9"/>
      <c r="AI511" s="9"/>
      <c r="AJ511" s="9"/>
      <c r="AK511" s="1"/>
      <c r="AL511" s="1" t="e">
        <f aca="false">SUMPRODUCT(B511:AJ511,PVCapPrice)</f>
        <v>#DIV/0!</v>
      </c>
      <c r="AM511" s="1"/>
      <c r="AN511" s="1"/>
      <c r="AO511" s="1"/>
      <c r="AP511" s="1"/>
      <c r="AQ511" s="1"/>
    </row>
    <row r="512" customFormat="false" ht="11.25" hidden="false" customHeight="false" outlineLevel="0" collapsed="false">
      <c r="A512" s="1" t="n">
        <v>510</v>
      </c>
      <c r="B512" s="8" t="n">
        <f aca="false">+[2]data1cf!AA511</f>
        <v>-94446.361280543</v>
      </c>
      <c r="C512" s="8" t="n">
        <f aca="false">+[2]data1cf!AB511</f>
        <v>-7522.98097652072</v>
      </c>
      <c r="D512" s="8" t="n">
        <f aca="false">+[2]data1cf!AC511</f>
        <v>-3377.99924234316</v>
      </c>
      <c r="E512" s="8" t="n">
        <f aca="false">+[2]data1cf!AD511</f>
        <v>-3000.61427279503</v>
      </c>
      <c r="F512" s="8" t="n">
        <f aca="false">+[2]data1cf!AE511</f>
        <v>-3198.21805959104</v>
      </c>
      <c r="G512" s="8" t="n">
        <f aca="false">+[2]data1cf!AF511</f>
        <v>-3634.73763988145</v>
      </c>
      <c r="H512" s="8" t="n">
        <f aca="false">+[2]data1cf!AG511</f>
        <v>-2321.96439927287</v>
      </c>
      <c r="I512" s="8" t="n">
        <f aca="false">+[2]data1cf!AH511</f>
        <v>-2443.71963914636</v>
      </c>
      <c r="J512" s="8" t="n">
        <f aca="false">+[2]data1cf!AI511</f>
        <v>-2456.15384168135</v>
      </c>
      <c r="K512" s="8" t="n">
        <f aca="false">+[2]data1cf!AJ511</f>
        <v>-2465.2889957658</v>
      </c>
      <c r="L512" s="8" t="n">
        <f aca="false">+[2]data1cf!AK511</f>
        <v>-2493.64777656176</v>
      </c>
      <c r="M512" s="8" t="n">
        <f aca="false">+[2]data1cf!AL511</f>
        <v>-2492.06763006862</v>
      </c>
      <c r="N512" s="8" t="n">
        <f aca="false">+[2]data1cf!AM511</f>
        <v>-2509.73450909367</v>
      </c>
      <c r="O512" s="8" t="n">
        <f aca="false">+[2]data1cf!AN511</f>
        <v>-2319.86794720049</v>
      </c>
      <c r="P512" s="8" t="n">
        <f aca="false">+[2]data1cf!AO511</f>
        <v>-2281.54299461949</v>
      </c>
      <c r="Q512" s="8" t="n">
        <f aca="false">+[2]data1cf!AP511</f>
        <v>-2282.40299202808</v>
      </c>
      <c r="R512" s="8" t="n">
        <f aca="false">+[2]data1cf!AQ511</f>
        <v>1083.26198534332</v>
      </c>
      <c r="S512" s="8" t="n">
        <f aca="false">+[2]data1cf!AR511</f>
        <v>0</v>
      </c>
      <c r="T512" s="8" t="n">
        <f aca="false">+[2]data1cf!AS511</f>
        <v>0</v>
      </c>
      <c r="U512" s="8" t="n">
        <f aca="false">+[2]data1cf!AT511</f>
        <v>0</v>
      </c>
      <c r="V512" s="8" t="n">
        <f aca="false">+[2]data1cf!AU511</f>
        <v>0</v>
      </c>
      <c r="W512" s="8" t="n">
        <f aca="false">+[2]data1cf!AV511</f>
        <v>0</v>
      </c>
      <c r="X512" s="8" t="n">
        <f aca="false">+[2]data1cf!AW511</f>
        <v>0</v>
      </c>
      <c r="Y512" s="8" t="n">
        <f aca="false">+[2]data1cf!AX511</f>
        <v>0</v>
      </c>
      <c r="Z512" s="8" t="n">
        <f aca="false">+[2]data1cf!AY511</f>
        <v>0</v>
      </c>
      <c r="AA512" s="8" t="n">
        <f aca="false">+[2]data1cf!AZ511</f>
        <v>0</v>
      </c>
      <c r="AB512" s="9"/>
      <c r="AC512" s="9"/>
      <c r="AD512" s="9"/>
      <c r="AE512" s="9"/>
      <c r="AF512" s="9"/>
      <c r="AG512" s="9"/>
      <c r="AH512" s="9"/>
      <c r="AI512" s="9"/>
      <c r="AJ512" s="9"/>
      <c r="AK512" s="1"/>
      <c r="AL512" s="1" t="e">
        <f aca="false">SUMPRODUCT(B512:AJ512,PVCapPrice)</f>
        <v>#DIV/0!</v>
      </c>
      <c r="AM512" s="1"/>
      <c r="AN512" s="1"/>
      <c r="AO512" s="1"/>
      <c r="AP512" s="1"/>
      <c r="AQ512" s="1"/>
    </row>
    <row r="513" customFormat="false" ht="11.25" hidden="false" customHeight="false" outlineLevel="0" collapsed="false">
      <c r="A513" s="1" t="n">
        <v>511</v>
      </c>
      <c r="B513" s="8" t="n">
        <f aca="false">+[2]data1cf!AA512</f>
        <v>-103719.770304272</v>
      </c>
      <c r="C513" s="8" t="n">
        <f aca="false">+[2]data1cf!AB512</f>
        <v>-7332.91171711673</v>
      </c>
      <c r="D513" s="8" t="n">
        <f aca="false">+[2]data1cf!AC512</f>
        <v>-3101.45613916804</v>
      </c>
      <c r="E513" s="8" t="n">
        <f aca="false">+[2]data1cf!AD512</f>
        <v>-2809.49274783501</v>
      </c>
      <c r="F513" s="8" t="n">
        <f aca="false">+[2]data1cf!AE512</f>
        <v>-3063.96134642411</v>
      </c>
      <c r="G513" s="8" t="n">
        <f aca="false">+[2]data1cf!AF512</f>
        <v>-3402.02824089759</v>
      </c>
      <c r="H513" s="8" t="n">
        <f aca="false">+[2]data1cf!AG512</f>
        <v>-2097.34166028194</v>
      </c>
      <c r="I513" s="8" t="n">
        <f aca="false">+[2]data1cf!AH512</f>
        <v>-2230.99505486924</v>
      </c>
      <c r="J513" s="8" t="n">
        <f aca="false">+[2]data1cf!AI512</f>
        <v>-2243.42925740423</v>
      </c>
      <c r="K513" s="8" t="n">
        <f aca="false">+[2]data1cf!AJ512</f>
        <v>-2252.20386134584</v>
      </c>
      <c r="L513" s="8" t="n">
        <f aca="false">+[2]data1cf!AK512</f>
        <v>-2280.92319228464</v>
      </c>
      <c r="M513" s="8" t="n">
        <f aca="false">+[2]data1cf!AL512</f>
        <v>-2278.98249564866</v>
      </c>
      <c r="N513" s="8" t="n">
        <f aca="false">+[2]data1cf!AM512</f>
        <v>-2297.00992481655</v>
      </c>
      <c r="O513" s="8" t="n">
        <f aca="false">+[2]data1cf!AN512</f>
        <v>-2106.78281278052</v>
      </c>
      <c r="P513" s="8" t="n">
        <f aca="false">+[2]data1cf!AO512</f>
        <v>-2068.81841034237</v>
      </c>
      <c r="Q513" s="8" t="n">
        <f aca="false">+[2]data1cf!AP512</f>
        <v>-2069.31785760812</v>
      </c>
      <c r="R513" s="8" t="n">
        <f aca="false">+[2]data1cf!AQ512</f>
        <v>1189.62427748188</v>
      </c>
      <c r="S513" s="8" t="n">
        <f aca="false">+[2]data1cf!AR512</f>
        <v>0</v>
      </c>
      <c r="T513" s="8" t="n">
        <f aca="false">+[2]data1cf!AS512</f>
        <v>0</v>
      </c>
      <c r="U513" s="8" t="n">
        <f aca="false">+[2]data1cf!AT512</f>
        <v>0</v>
      </c>
      <c r="V513" s="8" t="n">
        <f aca="false">+[2]data1cf!AU512</f>
        <v>0</v>
      </c>
      <c r="W513" s="8" t="n">
        <f aca="false">+[2]data1cf!AV512</f>
        <v>0</v>
      </c>
      <c r="X513" s="8" t="n">
        <f aca="false">+[2]data1cf!AW512</f>
        <v>0</v>
      </c>
      <c r="Y513" s="8" t="n">
        <f aca="false">+[2]data1cf!AX512</f>
        <v>0</v>
      </c>
      <c r="Z513" s="8" t="n">
        <f aca="false">+[2]data1cf!AY512</f>
        <v>0</v>
      </c>
      <c r="AA513" s="8" t="n">
        <f aca="false">+[2]data1cf!AZ512</f>
        <v>0</v>
      </c>
      <c r="AB513" s="9"/>
      <c r="AC513" s="9"/>
      <c r="AD513" s="9"/>
      <c r="AE513" s="9"/>
      <c r="AF513" s="9"/>
      <c r="AG513" s="9"/>
      <c r="AH513" s="9"/>
      <c r="AI513" s="9"/>
      <c r="AJ513" s="9"/>
      <c r="AK513" s="1"/>
      <c r="AL513" s="1" t="e">
        <f aca="false">SUMPRODUCT(B513:AJ513,PVCapPrice)</f>
        <v>#DIV/0!</v>
      </c>
      <c r="AM513" s="1"/>
      <c r="AN513" s="1"/>
      <c r="AO513" s="1"/>
      <c r="AP513" s="1"/>
      <c r="AQ513" s="1"/>
    </row>
    <row r="514" customFormat="false" ht="11.25" hidden="false" customHeight="false" outlineLevel="0" collapsed="false">
      <c r="A514" s="1" t="n">
        <v>512</v>
      </c>
      <c r="B514" s="8" t="n">
        <f aca="false">+[2]data1cf!AA513</f>
        <v>-92710.9518790296</v>
      </c>
      <c r="C514" s="8" t="n">
        <f aca="false">+[2]data1cf!AB513</f>
        <v>-7569.4721621584</v>
      </c>
      <c r="D514" s="8" t="n">
        <f aca="false">+[2]data1cf!AC513</f>
        <v>-3472.15365272573</v>
      </c>
      <c r="E514" s="8" t="n">
        <f aca="false">+[2]data1cf!AD513</f>
        <v>-3115.5569374745</v>
      </c>
      <c r="F514" s="8" t="n">
        <f aca="false">+[2]data1cf!AE513</f>
        <v>-3378.76917091695</v>
      </c>
      <c r="G514" s="8" t="n">
        <f aca="false">+[2]data1cf!AF513</f>
        <v>-3708.43169564879</v>
      </c>
      <c r="H514" s="8" t="n">
        <f aca="false">+[2]data1cf!AG513</f>
        <v>-2363.99990229458</v>
      </c>
      <c r="I514" s="8" t="n">
        <f aca="false">+[2]data1cf!AH513</f>
        <v>-2483.52854248955</v>
      </c>
      <c r="J514" s="8" t="n">
        <f aca="false">+[2]data1cf!AI513</f>
        <v>-2495.96274502455</v>
      </c>
      <c r="K514" s="8" t="n">
        <f aca="false">+[2]data1cf!AJ513</f>
        <v>-2505.16537182653</v>
      </c>
      <c r="L514" s="8" t="n">
        <f aca="false">+[2]data1cf!AK513</f>
        <v>-2533.45667990496</v>
      </c>
      <c r="M514" s="8" t="n">
        <f aca="false">+[2]data1cf!AL513</f>
        <v>-2531.94400612935</v>
      </c>
      <c r="N514" s="8" t="n">
        <f aca="false">+[2]data1cf!AM513</f>
        <v>-2549.54341243686</v>
      </c>
      <c r="O514" s="8" t="n">
        <f aca="false">+[2]data1cf!AN513</f>
        <v>-2359.74432326121</v>
      </c>
      <c r="P514" s="8" t="n">
        <f aca="false">+[2]data1cf!AO513</f>
        <v>-2321.35189796268</v>
      </c>
      <c r="Q514" s="8" t="n">
        <f aca="false">+[2]data1cf!AP513</f>
        <v>-2322.27936808881</v>
      </c>
      <c r="R514" s="8" t="n">
        <f aca="false">+[2]data1cf!AQ513</f>
        <v>1063.35753367172</v>
      </c>
      <c r="S514" s="8" t="n">
        <f aca="false">+[2]data1cf!AR513</f>
        <v>0</v>
      </c>
      <c r="T514" s="8" t="n">
        <f aca="false">+[2]data1cf!AS513</f>
        <v>0</v>
      </c>
      <c r="U514" s="8" t="n">
        <f aca="false">+[2]data1cf!AT513</f>
        <v>0</v>
      </c>
      <c r="V514" s="8" t="n">
        <f aca="false">+[2]data1cf!AU513</f>
        <v>0</v>
      </c>
      <c r="W514" s="8" t="n">
        <f aca="false">+[2]data1cf!AV513</f>
        <v>0</v>
      </c>
      <c r="X514" s="8" t="n">
        <f aca="false">+[2]data1cf!AW513</f>
        <v>0</v>
      </c>
      <c r="Y514" s="8" t="n">
        <f aca="false">+[2]data1cf!AX513</f>
        <v>0</v>
      </c>
      <c r="Z514" s="8" t="n">
        <f aca="false">+[2]data1cf!AY513</f>
        <v>0</v>
      </c>
      <c r="AA514" s="8" t="n">
        <f aca="false">+[2]data1cf!AZ513</f>
        <v>0</v>
      </c>
      <c r="AB514" s="9"/>
      <c r="AC514" s="9"/>
      <c r="AD514" s="9"/>
      <c r="AE514" s="9"/>
      <c r="AF514" s="9"/>
      <c r="AG514" s="9"/>
      <c r="AH514" s="9"/>
      <c r="AI514" s="9"/>
      <c r="AJ514" s="9"/>
      <c r="AK514" s="1"/>
      <c r="AL514" s="1" t="e">
        <f aca="false">SUMPRODUCT(B514:AJ514,PVCapPrice)</f>
        <v>#DIV/0!</v>
      </c>
      <c r="AM514" s="1"/>
      <c r="AN514" s="1"/>
      <c r="AO514" s="1"/>
      <c r="AP514" s="1"/>
      <c r="AQ514" s="1"/>
    </row>
    <row r="515" customFormat="false" ht="11.25" hidden="false" customHeight="false" outlineLevel="0" collapsed="false">
      <c r="A515" s="1" t="n">
        <v>513</v>
      </c>
      <c r="B515" s="8" t="n">
        <f aca="false">+[2]data1cf!AA514</f>
        <v>-91210.0073608523</v>
      </c>
      <c r="C515" s="8" t="n">
        <f aca="false">+[2]data1cf!AB514</f>
        <v>-7564.51907002588</v>
      </c>
      <c r="D515" s="8" t="n">
        <f aca="false">+[2]data1cf!AC514</f>
        <v>-3491.92800312054</v>
      </c>
      <c r="E515" s="8" t="n">
        <f aca="false">+[2]data1cf!AD514</f>
        <v>-3225.2222593687</v>
      </c>
      <c r="F515" s="8" t="n">
        <f aca="false">+[2]data1cf!AE514</f>
        <v>-3497.59367494755</v>
      </c>
      <c r="G515" s="8" t="n">
        <f aca="false">+[2]data1cf!AF514</f>
        <v>-3783.9447860393</v>
      </c>
      <c r="H515" s="8" t="n">
        <f aca="false">+[2]data1cf!AG514</f>
        <v>-2400.35614064055</v>
      </c>
      <c r="I515" s="8" t="n">
        <f aca="false">+[2]data1cf!AH514</f>
        <v>-2517.95900898093</v>
      </c>
      <c r="J515" s="8" t="n">
        <f aca="false">+[2]data1cf!AI514</f>
        <v>-2530.39321151592</v>
      </c>
      <c r="K515" s="8" t="n">
        <f aca="false">+[2]data1cf!AJ514</f>
        <v>-2539.65419504077</v>
      </c>
      <c r="L515" s="8" t="n">
        <f aca="false">+[2]data1cf!AK514</f>
        <v>-2567.88714639633</v>
      </c>
      <c r="M515" s="8" t="n">
        <f aca="false">+[2]data1cf!AL514</f>
        <v>-2566.43282934359</v>
      </c>
      <c r="N515" s="8" t="n">
        <f aca="false">+[2]data1cf!AM514</f>
        <v>-2583.97387892823</v>
      </c>
      <c r="O515" s="8" t="n">
        <f aca="false">+[2]data1cf!AN514</f>
        <v>-2394.23314647545</v>
      </c>
      <c r="P515" s="8" t="n">
        <f aca="false">+[2]data1cf!AO514</f>
        <v>-2355.78236445405</v>
      </c>
      <c r="Q515" s="8" t="n">
        <f aca="false">+[2]data1cf!AP514</f>
        <v>-2356.76819130305</v>
      </c>
      <c r="R515" s="8" t="n">
        <f aca="false">+[2]data1cf!AQ514</f>
        <v>1046.14230042603</v>
      </c>
      <c r="S515" s="8" t="n">
        <f aca="false">+[2]data1cf!AR514</f>
        <v>0</v>
      </c>
      <c r="T515" s="8" t="n">
        <f aca="false">+[2]data1cf!AS514</f>
        <v>0</v>
      </c>
      <c r="U515" s="8" t="n">
        <f aca="false">+[2]data1cf!AT514</f>
        <v>0</v>
      </c>
      <c r="V515" s="8" t="n">
        <f aca="false">+[2]data1cf!AU514</f>
        <v>0</v>
      </c>
      <c r="W515" s="8" t="n">
        <f aca="false">+[2]data1cf!AV514</f>
        <v>0</v>
      </c>
      <c r="X515" s="8" t="n">
        <f aca="false">+[2]data1cf!AW514</f>
        <v>0</v>
      </c>
      <c r="Y515" s="8" t="n">
        <f aca="false">+[2]data1cf!AX514</f>
        <v>0</v>
      </c>
      <c r="Z515" s="8" t="n">
        <f aca="false">+[2]data1cf!AY514</f>
        <v>0</v>
      </c>
      <c r="AA515" s="8" t="n">
        <f aca="false">+[2]data1cf!AZ514</f>
        <v>0</v>
      </c>
      <c r="AB515" s="9"/>
      <c r="AC515" s="9"/>
      <c r="AD515" s="9"/>
      <c r="AE515" s="9"/>
      <c r="AF515" s="9"/>
      <c r="AG515" s="9"/>
      <c r="AH515" s="9"/>
      <c r="AI515" s="9"/>
      <c r="AJ515" s="9"/>
      <c r="AK515" s="1"/>
      <c r="AL515" s="1" t="e">
        <f aca="false">SUMPRODUCT(B515:AJ515,PVCapPrice)</f>
        <v>#DIV/0!</v>
      </c>
      <c r="AM515" s="1"/>
      <c r="AN515" s="1"/>
      <c r="AO515" s="1"/>
      <c r="AP515" s="1"/>
      <c r="AQ515" s="1"/>
    </row>
    <row r="516" customFormat="false" ht="11.25" hidden="false" customHeight="false" outlineLevel="0" collapsed="false">
      <c r="A516" s="1" t="n">
        <v>514</v>
      </c>
      <c r="B516" s="8" t="n">
        <f aca="false">+[2]data1cf!AA515</f>
        <v>-97426.5983683274</v>
      </c>
      <c r="C516" s="8" t="n">
        <f aca="false">+[2]data1cf!AB515</f>
        <v>-7487.25345630224</v>
      </c>
      <c r="D516" s="8" t="n">
        <f aca="false">+[2]data1cf!AC515</f>
        <v>-3258.33099270565</v>
      </c>
      <c r="E516" s="8" t="n">
        <f aca="false">+[2]data1cf!AD515</f>
        <v>-2975.59726241154</v>
      </c>
      <c r="F516" s="8" t="n">
        <f aca="false">+[2]data1cf!AE515</f>
        <v>-3380.9583976645</v>
      </c>
      <c r="G516" s="8" t="n">
        <f aca="false">+[2]data1cf!AF515</f>
        <v>-3650.28121203712</v>
      </c>
      <c r="H516" s="8" t="n">
        <f aca="false">+[2]data1cf!AG515</f>
        <v>-2249.77638127565</v>
      </c>
      <c r="I516" s="8" t="n">
        <f aca="false">+[2]data1cf!AH515</f>
        <v>-2375.35538454226</v>
      </c>
      <c r="J516" s="8" t="n">
        <f aca="false">+[2]data1cf!AI515</f>
        <v>-2387.78958707724</v>
      </c>
      <c r="K516" s="8" t="n">
        <f aca="false">+[2]data1cf!AJ515</f>
        <v>-2396.80886954372</v>
      </c>
      <c r="L516" s="8" t="n">
        <f aca="false">+[2]data1cf!AK515</f>
        <v>-2425.28352195766</v>
      </c>
      <c r="M516" s="8" t="n">
        <f aca="false">+[2]data1cf!AL515</f>
        <v>-2423.58750384655</v>
      </c>
      <c r="N516" s="8" t="n">
        <f aca="false">+[2]data1cf!AM515</f>
        <v>-2441.37025448956</v>
      </c>
      <c r="O516" s="8" t="n">
        <f aca="false">+[2]data1cf!AN515</f>
        <v>-2251.38782097841</v>
      </c>
      <c r="P516" s="8" t="n">
        <f aca="false">+[2]data1cf!AO515</f>
        <v>-2213.17874001538</v>
      </c>
      <c r="Q516" s="8" t="n">
        <f aca="false">+[2]data1cf!AP515</f>
        <v>-2213.92286580601</v>
      </c>
      <c r="R516" s="8" t="n">
        <f aca="false">+[2]data1cf!AQ515</f>
        <v>1117.44411264537</v>
      </c>
      <c r="S516" s="8" t="n">
        <f aca="false">+[2]data1cf!AR515</f>
        <v>0</v>
      </c>
      <c r="T516" s="8" t="n">
        <f aca="false">+[2]data1cf!AS515</f>
        <v>0</v>
      </c>
      <c r="U516" s="8" t="n">
        <f aca="false">+[2]data1cf!AT515</f>
        <v>0</v>
      </c>
      <c r="V516" s="8" t="n">
        <f aca="false">+[2]data1cf!AU515</f>
        <v>0</v>
      </c>
      <c r="W516" s="8" t="n">
        <f aca="false">+[2]data1cf!AV515</f>
        <v>0</v>
      </c>
      <c r="X516" s="8" t="n">
        <f aca="false">+[2]data1cf!AW515</f>
        <v>0</v>
      </c>
      <c r="Y516" s="8" t="n">
        <f aca="false">+[2]data1cf!AX515</f>
        <v>0</v>
      </c>
      <c r="Z516" s="8" t="n">
        <f aca="false">+[2]data1cf!AY515</f>
        <v>0</v>
      </c>
      <c r="AA516" s="8" t="n">
        <f aca="false">+[2]data1cf!AZ515</f>
        <v>0</v>
      </c>
      <c r="AB516" s="9"/>
      <c r="AC516" s="9"/>
      <c r="AD516" s="9"/>
      <c r="AE516" s="9"/>
      <c r="AF516" s="9"/>
      <c r="AG516" s="9"/>
      <c r="AH516" s="9"/>
      <c r="AI516" s="9"/>
      <c r="AJ516" s="9"/>
      <c r="AK516" s="1"/>
      <c r="AL516" s="1" t="e">
        <f aca="false">SUMPRODUCT(B516:AJ516,PVCapPrice)</f>
        <v>#DIV/0!</v>
      </c>
      <c r="AM516" s="1"/>
      <c r="AN516" s="1"/>
      <c r="AO516" s="1"/>
      <c r="AP516" s="1"/>
      <c r="AQ516" s="1"/>
    </row>
    <row r="517" customFormat="false" ht="11.25" hidden="false" customHeight="false" outlineLevel="0" collapsed="false">
      <c r="A517" s="1" t="n">
        <v>515</v>
      </c>
      <c r="B517" s="8" t="n">
        <f aca="false">+[2]data1cf!AA516</f>
        <v>-89090.1329931943</v>
      </c>
      <c r="C517" s="8" t="n">
        <f aca="false">+[2]data1cf!AB516</f>
        <v>-7594.69504920553</v>
      </c>
      <c r="D517" s="8" t="n">
        <f aca="false">+[2]data1cf!AC516</f>
        <v>-3514.96803243272</v>
      </c>
      <c r="E517" s="8" t="n">
        <f aca="false">+[2]data1cf!AD516</f>
        <v>-3276.79797016628</v>
      </c>
      <c r="F517" s="8" t="n">
        <f aca="false">+[2]data1cf!AE516</f>
        <v>-3392.58607662458</v>
      </c>
      <c r="G517" s="8" t="n">
        <f aca="false">+[2]data1cf!AF516</f>
        <v>-3728.4941323735</v>
      </c>
      <c r="H517" s="8" t="n">
        <f aca="false">+[2]data1cf!AG516</f>
        <v>-2451.70424634381</v>
      </c>
      <c r="I517" s="8" t="n">
        <f aca="false">+[2]data1cf!AH516</f>
        <v>-2566.58723107551</v>
      </c>
      <c r="J517" s="8" t="n">
        <f aca="false">+[2]data1cf!AI516</f>
        <v>-2579.0214336105</v>
      </c>
      <c r="K517" s="8" t="n">
        <f aca="false">+[2]data1cf!AJ516</f>
        <v>-2588.36483785076</v>
      </c>
      <c r="L517" s="8" t="n">
        <f aca="false">+[2]data1cf!AK516</f>
        <v>-2616.51536849091</v>
      </c>
      <c r="M517" s="8" t="n">
        <f aca="false">+[2]data1cf!AL516</f>
        <v>-2615.14347215358</v>
      </c>
      <c r="N517" s="8" t="n">
        <f aca="false">+[2]data1cf!AM516</f>
        <v>-2632.60210102281</v>
      </c>
      <c r="O517" s="8" t="n">
        <f aca="false">+[2]data1cf!AN516</f>
        <v>-2442.94378928545</v>
      </c>
      <c r="P517" s="8" t="n">
        <f aca="false">+[2]data1cf!AO516</f>
        <v>-2404.41058654863</v>
      </c>
      <c r="Q517" s="8" t="n">
        <f aca="false">+[2]data1cf!AP516</f>
        <v>-2405.47883411304</v>
      </c>
      <c r="R517" s="8" t="n">
        <f aca="false">+[2]data1cf!AQ516</f>
        <v>1021.82818937874</v>
      </c>
      <c r="S517" s="8" t="n">
        <f aca="false">+[2]data1cf!AR516</f>
        <v>0</v>
      </c>
      <c r="T517" s="8" t="n">
        <f aca="false">+[2]data1cf!AS516</f>
        <v>0</v>
      </c>
      <c r="U517" s="8" t="n">
        <f aca="false">+[2]data1cf!AT516</f>
        <v>0</v>
      </c>
      <c r="V517" s="8" t="n">
        <f aca="false">+[2]data1cf!AU516</f>
        <v>0</v>
      </c>
      <c r="W517" s="8" t="n">
        <f aca="false">+[2]data1cf!AV516</f>
        <v>0</v>
      </c>
      <c r="X517" s="8" t="n">
        <f aca="false">+[2]data1cf!AW516</f>
        <v>0</v>
      </c>
      <c r="Y517" s="8" t="n">
        <f aca="false">+[2]data1cf!AX516</f>
        <v>0</v>
      </c>
      <c r="Z517" s="8" t="n">
        <f aca="false">+[2]data1cf!AY516</f>
        <v>0</v>
      </c>
      <c r="AA517" s="8" t="n">
        <f aca="false">+[2]data1cf!AZ516</f>
        <v>0</v>
      </c>
      <c r="AB517" s="9"/>
      <c r="AC517" s="9"/>
      <c r="AD517" s="9"/>
      <c r="AE517" s="9"/>
      <c r="AF517" s="9"/>
      <c r="AG517" s="9"/>
      <c r="AH517" s="9"/>
      <c r="AI517" s="9"/>
      <c r="AJ517" s="9"/>
      <c r="AK517" s="1"/>
      <c r="AL517" s="1" t="e">
        <f aca="false">SUMPRODUCT(B517:AJ517,PVCapPrice)</f>
        <v>#DIV/0!</v>
      </c>
      <c r="AM517" s="1"/>
      <c r="AN517" s="1"/>
      <c r="AO517" s="1"/>
      <c r="AP517" s="1"/>
      <c r="AQ517" s="1"/>
    </row>
    <row r="518" customFormat="false" ht="11.25" hidden="false" customHeight="false" outlineLevel="0" collapsed="false">
      <c r="A518" s="1" t="n">
        <v>516</v>
      </c>
      <c r="B518" s="8" t="n">
        <f aca="false">+[2]data1cf!AA517</f>
        <v>-98051.3292353001</v>
      </c>
      <c r="C518" s="8" t="n">
        <f aca="false">+[2]data1cf!AB517</f>
        <v>-7391.67414261156</v>
      </c>
      <c r="D518" s="8" t="n">
        <f aca="false">+[2]data1cf!AC517</f>
        <v>-3270.82564377881</v>
      </c>
      <c r="E518" s="8" t="n">
        <f aca="false">+[2]data1cf!AD517</f>
        <v>-2955.70304115956</v>
      </c>
      <c r="F518" s="8" t="n">
        <f aca="false">+[2]data1cf!AE517</f>
        <v>-3213.14105276724</v>
      </c>
      <c r="G518" s="8" t="n">
        <f aca="false">+[2]data1cf!AF517</f>
        <v>-3521.01347662895</v>
      </c>
      <c r="H518" s="8" t="n">
        <f aca="false">+[2]data1cf!AG517</f>
        <v>-2234.64400028043</v>
      </c>
      <c r="I518" s="8" t="n">
        <f aca="false">+[2]data1cf!AH517</f>
        <v>-2361.02455823859</v>
      </c>
      <c r="J518" s="8" t="n">
        <f aca="false">+[2]data1cf!AI517</f>
        <v>-2373.45876077359</v>
      </c>
      <c r="K518" s="8" t="n">
        <f aca="false">+[2]data1cf!AJ517</f>
        <v>-2382.45375370396</v>
      </c>
      <c r="L518" s="8" t="n">
        <f aca="false">+[2]data1cf!AK517</f>
        <v>-2410.952695654</v>
      </c>
      <c r="M518" s="8" t="n">
        <f aca="false">+[2]data1cf!AL517</f>
        <v>-2409.23238800678</v>
      </c>
      <c r="N518" s="8" t="n">
        <f aca="false">+[2]data1cf!AM517</f>
        <v>-2427.0394281859</v>
      </c>
      <c r="O518" s="8" t="n">
        <f aca="false">+[2]data1cf!AN517</f>
        <v>-2237.03270513864</v>
      </c>
      <c r="P518" s="8" t="n">
        <f aca="false">+[2]data1cf!AO517</f>
        <v>-2198.84791371172</v>
      </c>
      <c r="Q518" s="8" t="n">
        <f aca="false">+[2]data1cf!AP517</f>
        <v>-2199.56774996624</v>
      </c>
      <c r="R518" s="8" t="n">
        <f aca="false">+[2]data1cf!AQ517</f>
        <v>1124.6095257972</v>
      </c>
      <c r="S518" s="8" t="n">
        <f aca="false">+[2]data1cf!AR517</f>
        <v>0</v>
      </c>
      <c r="T518" s="8" t="n">
        <f aca="false">+[2]data1cf!AS517</f>
        <v>0</v>
      </c>
      <c r="U518" s="8" t="n">
        <f aca="false">+[2]data1cf!AT517</f>
        <v>0</v>
      </c>
      <c r="V518" s="8" t="n">
        <f aca="false">+[2]data1cf!AU517</f>
        <v>0</v>
      </c>
      <c r="W518" s="8" t="n">
        <f aca="false">+[2]data1cf!AV517</f>
        <v>0</v>
      </c>
      <c r="X518" s="8" t="n">
        <f aca="false">+[2]data1cf!AW517</f>
        <v>0</v>
      </c>
      <c r="Y518" s="8" t="n">
        <f aca="false">+[2]data1cf!AX517</f>
        <v>0</v>
      </c>
      <c r="Z518" s="8" t="n">
        <f aca="false">+[2]data1cf!AY517</f>
        <v>0</v>
      </c>
      <c r="AA518" s="8" t="n">
        <f aca="false">+[2]data1cf!AZ517</f>
        <v>0</v>
      </c>
      <c r="AB518" s="9"/>
      <c r="AC518" s="9"/>
      <c r="AD518" s="9"/>
      <c r="AE518" s="9"/>
      <c r="AF518" s="9"/>
      <c r="AG518" s="9"/>
      <c r="AH518" s="9"/>
      <c r="AI518" s="9"/>
      <c r="AJ518" s="9"/>
      <c r="AK518" s="1"/>
      <c r="AL518" s="1" t="e">
        <f aca="false">SUMPRODUCT(B518:AJ518,PVCapPrice)</f>
        <v>#DIV/0!</v>
      </c>
      <c r="AM518" s="1"/>
      <c r="AN518" s="1"/>
      <c r="AO518" s="1"/>
      <c r="AP518" s="1"/>
      <c r="AQ518" s="1"/>
    </row>
    <row r="519" customFormat="false" ht="11.25" hidden="false" customHeight="false" outlineLevel="0" collapsed="false">
      <c r="A519" s="1" t="n">
        <v>517</v>
      </c>
      <c r="B519" s="8" t="n">
        <f aca="false">+[2]data1cf!AA518</f>
        <v>-101907.467930674</v>
      </c>
      <c r="C519" s="8" t="n">
        <f aca="false">+[2]data1cf!AB518</f>
        <v>-7346.65525996832</v>
      </c>
      <c r="D519" s="8" t="n">
        <f aca="false">+[2]data1cf!AC518</f>
        <v>-3129.92173072012</v>
      </c>
      <c r="E519" s="8" t="n">
        <f aca="false">+[2]data1cf!AD518</f>
        <v>-2760.42208310932</v>
      </c>
      <c r="F519" s="8" t="n">
        <f aca="false">+[2]data1cf!AE518</f>
        <v>-3077.34084001593</v>
      </c>
      <c r="G519" s="8" t="n">
        <f aca="false">+[2]data1cf!AF518</f>
        <v>-3490.85979209403</v>
      </c>
      <c r="H519" s="8" t="n">
        <f aca="false">+[2]data1cf!AG518</f>
        <v>-2141.23968332779</v>
      </c>
      <c r="I519" s="8" t="n">
        <f aca="false">+[2]data1cf!AH518</f>
        <v>-2272.56782147767</v>
      </c>
      <c r="J519" s="8" t="n">
        <f aca="false">+[2]data1cf!AI518</f>
        <v>-2285.00202401266</v>
      </c>
      <c r="K519" s="8" t="n">
        <f aca="false">+[2]data1cf!AJ518</f>
        <v>-2293.84709027055</v>
      </c>
      <c r="L519" s="8" t="n">
        <f aca="false">+[2]data1cf!AK518</f>
        <v>-2322.49595889307</v>
      </c>
      <c r="M519" s="8" t="n">
        <f aca="false">+[2]data1cf!AL518</f>
        <v>-2320.62572457337</v>
      </c>
      <c r="N519" s="8" t="n">
        <f aca="false">+[2]data1cf!AM518</f>
        <v>-2338.58269142497</v>
      </c>
      <c r="O519" s="8" t="n">
        <f aca="false">+[2]data1cf!AN518</f>
        <v>-2148.42604170524</v>
      </c>
      <c r="P519" s="8" t="n">
        <f aca="false">+[2]data1cf!AO518</f>
        <v>-2110.39117695079</v>
      </c>
      <c r="Q519" s="8" t="n">
        <f aca="false">+[2]data1cf!AP518</f>
        <v>-2110.96108653283</v>
      </c>
      <c r="R519" s="8" t="n">
        <f aca="false">+[2]data1cf!AQ518</f>
        <v>1168.83789417766</v>
      </c>
      <c r="S519" s="8" t="n">
        <f aca="false">+[2]data1cf!AR518</f>
        <v>0</v>
      </c>
      <c r="T519" s="8" t="n">
        <f aca="false">+[2]data1cf!AS518</f>
        <v>0</v>
      </c>
      <c r="U519" s="8" t="n">
        <f aca="false">+[2]data1cf!AT518</f>
        <v>0</v>
      </c>
      <c r="V519" s="8" t="n">
        <f aca="false">+[2]data1cf!AU518</f>
        <v>0</v>
      </c>
      <c r="W519" s="8" t="n">
        <f aca="false">+[2]data1cf!AV518</f>
        <v>0</v>
      </c>
      <c r="X519" s="8" t="n">
        <f aca="false">+[2]data1cf!AW518</f>
        <v>0</v>
      </c>
      <c r="Y519" s="8" t="n">
        <f aca="false">+[2]data1cf!AX518</f>
        <v>0</v>
      </c>
      <c r="Z519" s="8" t="n">
        <f aca="false">+[2]data1cf!AY518</f>
        <v>0</v>
      </c>
      <c r="AA519" s="8" t="n">
        <f aca="false">+[2]data1cf!AZ518</f>
        <v>0</v>
      </c>
      <c r="AB519" s="9"/>
      <c r="AC519" s="9"/>
      <c r="AD519" s="9"/>
      <c r="AE519" s="9"/>
      <c r="AF519" s="9"/>
      <c r="AG519" s="9"/>
      <c r="AH519" s="9"/>
      <c r="AI519" s="9"/>
      <c r="AJ519" s="9"/>
      <c r="AK519" s="1"/>
      <c r="AL519" s="1" t="e">
        <f aca="false">SUMPRODUCT(B519:AJ519,PVCapPrice)</f>
        <v>#DIV/0!</v>
      </c>
      <c r="AM519" s="1"/>
      <c r="AN519" s="1"/>
      <c r="AO519" s="1"/>
      <c r="AP519" s="1"/>
      <c r="AQ519" s="1"/>
    </row>
    <row r="520" customFormat="false" ht="11.25" hidden="false" customHeight="false" outlineLevel="0" collapsed="false">
      <c r="A520" s="1" t="n">
        <v>518</v>
      </c>
      <c r="B520" s="8" t="n">
        <f aca="false">+[2]data1cf!AA519</f>
        <v>-98847.2689661697</v>
      </c>
      <c r="C520" s="8" t="n">
        <f aca="false">+[2]data1cf!AB519</f>
        <v>-7308.66273409194</v>
      </c>
      <c r="D520" s="8" t="n">
        <f aca="false">+[2]data1cf!AC519</f>
        <v>-3247.7570866159</v>
      </c>
      <c r="E520" s="8" t="n">
        <f aca="false">+[2]data1cf!AD519</f>
        <v>-2987.52677219852</v>
      </c>
      <c r="F520" s="8" t="n">
        <f aca="false">+[2]data1cf!AE519</f>
        <v>-3123.79019593094</v>
      </c>
      <c r="G520" s="8" t="n">
        <f aca="false">+[2]data1cf!AF519</f>
        <v>-3457.57415023984</v>
      </c>
      <c r="H520" s="8" t="n">
        <f aca="false">+[2]data1cf!AG519</f>
        <v>-2215.36455709377</v>
      </c>
      <c r="I520" s="8" t="n">
        <f aca="false">+[2]data1cf!AH519</f>
        <v>-2342.76633756423</v>
      </c>
      <c r="J520" s="8" t="n">
        <f aca="false">+[2]data1cf!AI519</f>
        <v>-2355.20054009922</v>
      </c>
      <c r="K520" s="8" t="n">
        <f aca="false">+[2]data1cf!AJ519</f>
        <v>-2364.16458689286</v>
      </c>
      <c r="L520" s="8" t="n">
        <f aca="false">+[2]data1cf!AK519</f>
        <v>-2392.69447497963</v>
      </c>
      <c r="M520" s="8" t="n">
        <f aca="false">+[2]data1cf!AL519</f>
        <v>-2390.94322119568</v>
      </c>
      <c r="N520" s="8" t="n">
        <f aca="false">+[2]data1cf!AM519</f>
        <v>-2408.78120751154</v>
      </c>
      <c r="O520" s="8" t="n">
        <f aca="false">+[2]data1cf!AN519</f>
        <v>-2218.74353832754</v>
      </c>
      <c r="P520" s="8" t="n">
        <f aca="false">+[2]data1cf!AO519</f>
        <v>-2180.58969303736</v>
      </c>
      <c r="Q520" s="8" t="n">
        <f aca="false">+[2]data1cf!AP519</f>
        <v>-2181.27858315514</v>
      </c>
      <c r="R520" s="8" t="n">
        <f aca="false">+[2]data1cf!AQ519</f>
        <v>1133.73863613438</v>
      </c>
      <c r="S520" s="8" t="n">
        <f aca="false">+[2]data1cf!AR519</f>
        <v>0</v>
      </c>
      <c r="T520" s="8" t="n">
        <f aca="false">+[2]data1cf!AS519</f>
        <v>0</v>
      </c>
      <c r="U520" s="8" t="n">
        <f aca="false">+[2]data1cf!AT519</f>
        <v>0</v>
      </c>
      <c r="V520" s="8" t="n">
        <f aca="false">+[2]data1cf!AU519</f>
        <v>0</v>
      </c>
      <c r="W520" s="8" t="n">
        <f aca="false">+[2]data1cf!AV519</f>
        <v>0</v>
      </c>
      <c r="X520" s="8" t="n">
        <f aca="false">+[2]data1cf!AW519</f>
        <v>0</v>
      </c>
      <c r="Y520" s="8" t="n">
        <f aca="false">+[2]data1cf!AX519</f>
        <v>0</v>
      </c>
      <c r="Z520" s="8" t="n">
        <f aca="false">+[2]data1cf!AY519</f>
        <v>0</v>
      </c>
      <c r="AA520" s="8" t="n">
        <f aca="false">+[2]data1cf!AZ519</f>
        <v>0</v>
      </c>
      <c r="AB520" s="9"/>
      <c r="AC520" s="9"/>
      <c r="AD520" s="9"/>
      <c r="AE520" s="9"/>
      <c r="AF520" s="9"/>
      <c r="AG520" s="9"/>
      <c r="AH520" s="9"/>
      <c r="AI520" s="9"/>
      <c r="AJ520" s="9"/>
      <c r="AK520" s="1"/>
      <c r="AL520" s="1" t="e">
        <f aca="false">SUMPRODUCT(B520:AJ520,PVCapPrice)</f>
        <v>#DIV/0!</v>
      </c>
      <c r="AM520" s="1"/>
      <c r="AN520" s="1"/>
      <c r="AO520" s="1"/>
      <c r="AP520" s="1"/>
      <c r="AQ520" s="1"/>
    </row>
    <row r="521" customFormat="false" ht="11.25" hidden="false" customHeight="false" outlineLevel="0" collapsed="false">
      <c r="A521" s="1" t="n">
        <v>519</v>
      </c>
      <c r="B521" s="8" t="n">
        <f aca="false">+[2]data1cf!AA520</f>
        <v>-94847.4726079346</v>
      </c>
      <c r="C521" s="8" t="n">
        <f aca="false">+[2]data1cf!AB520</f>
        <v>-7548.69001035635</v>
      </c>
      <c r="D521" s="8" t="n">
        <f aca="false">+[2]data1cf!AC520</f>
        <v>-3331.87004768171</v>
      </c>
      <c r="E521" s="8" t="n">
        <f aca="false">+[2]data1cf!AD520</f>
        <v>-2946.47691999994</v>
      </c>
      <c r="F521" s="8" t="n">
        <f aca="false">+[2]data1cf!AE520</f>
        <v>-3376.43487207464</v>
      </c>
      <c r="G521" s="8" t="n">
        <f aca="false">+[2]data1cf!AF520</f>
        <v>-3680.55489979494</v>
      </c>
      <c r="H521" s="8" t="n">
        <f aca="false">+[2]data1cf!AG520</f>
        <v>-2312.24858443407</v>
      </c>
      <c r="I521" s="8" t="n">
        <f aca="false">+[2]data1cf!AH520</f>
        <v>-2434.51846618506</v>
      </c>
      <c r="J521" s="8" t="n">
        <f aca="false">+[2]data1cf!AI520</f>
        <v>-2446.95266872005</v>
      </c>
      <c r="K521" s="8" t="n">
        <f aca="false">+[2]data1cf!AJ520</f>
        <v>-2456.07222759609</v>
      </c>
      <c r="L521" s="8" t="n">
        <f aca="false">+[2]data1cf!AK520</f>
        <v>-2484.44660360046</v>
      </c>
      <c r="M521" s="8" t="n">
        <f aca="false">+[2]data1cf!AL520</f>
        <v>-2482.85086189891</v>
      </c>
      <c r="N521" s="8" t="n">
        <f aca="false">+[2]data1cf!AM520</f>
        <v>-2500.53333613236</v>
      </c>
      <c r="O521" s="8" t="n">
        <f aca="false">+[2]data1cf!AN520</f>
        <v>-2310.65117903078</v>
      </c>
      <c r="P521" s="8" t="n">
        <f aca="false">+[2]data1cf!AO520</f>
        <v>-2272.34182165818</v>
      </c>
      <c r="Q521" s="8" t="n">
        <f aca="false">+[2]data1cf!AP520</f>
        <v>-2273.18622385837</v>
      </c>
      <c r="R521" s="8" t="n">
        <f aca="false">+[2]data1cf!AQ520</f>
        <v>1087.86257182397</v>
      </c>
      <c r="S521" s="8" t="n">
        <f aca="false">+[2]data1cf!AR520</f>
        <v>0</v>
      </c>
      <c r="T521" s="8" t="n">
        <f aca="false">+[2]data1cf!AS520</f>
        <v>0</v>
      </c>
      <c r="U521" s="8" t="n">
        <f aca="false">+[2]data1cf!AT520</f>
        <v>0</v>
      </c>
      <c r="V521" s="8" t="n">
        <f aca="false">+[2]data1cf!AU520</f>
        <v>0</v>
      </c>
      <c r="W521" s="8" t="n">
        <f aca="false">+[2]data1cf!AV520</f>
        <v>0</v>
      </c>
      <c r="X521" s="8" t="n">
        <f aca="false">+[2]data1cf!AW520</f>
        <v>0</v>
      </c>
      <c r="Y521" s="8" t="n">
        <f aca="false">+[2]data1cf!AX520</f>
        <v>0</v>
      </c>
      <c r="Z521" s="8" t="n">
        <f aca="false">+[2]data1cf!AY520</f>
        <v>0</v>
      </c>
      <c r="AA521" s="8" t="n">
        <f aca="false">+[2]data1cf!AZ520</f>
        <v>0</v>
      </c>
      <c r="AB521" s="9"/>
      <c r="AC521" s="9"/>
      <c r="AD521" s="9"/>
      <c r="AE521" s="9"/>
      <c r="AF521" s="9"/>
      <c r="AG521" s="9"/>
      <c r="AH521" s="9"/>
      <c r="AI521" s="9"/>
      <c r="AJ521" s="9"/>
      <c r="AK521" s="1"/>
      <c r="AL521" s="1" t="e">
        <f aca="false">SUMPRODUCT(B521:AJ521,PVCapPrice)</f>
        <v>#DIV/0!</v>
      </c>
      <c r="AM521" s="1"/>
      <c r="AN521" s="1"/>
      <c r="AO521" s="1"/>
      <c r="AP521" s="1"/>
      <c r="AQ521" s="1"/>
    </row>
    <row r="522" customFormat="false" ht="11.25" hidden="false" customHeight="false" outlineLevel="0" collapsed="false">
      <c r="A522" s="1" t="n">
        <v>520</v>
      </c>
      <c r="B522" s="8" t="n">
        <f aca="false">+[2]data1cf!AA521</f>
        <v>-94433.0475077466</v>
      </c>
      <c r="C522" s="8" t="n">
        <f aca="false">+[2]data1cf!AB521</f>
        <v>-7512.51426166028</v>
      </c>
      <c r="D522" s="8" t="n">
        <f aca="false">+[2]data1cf!AC521</f>
        <v>-3367.8994231482</v>
      </c>
      <c r="E522" s="8" t="n">
        <f aca="false">+[2]data1cf!AD521</f>
        <v>-3073.80686676272</v>
      </c>
      <c r="F522" s="8" t="n">
        <f aca="false">+[2]data1cf!AE521</f>
        <v>-3329.0806118755</v>
      </c>
      <c r="G522" s="8" t="n">
        <f aca="false">+[2]data1cf!AF521</f>
        <v>-3526.71096960269</v>
      </c>
      <c r="H522" s="8" t="n">
        <f aca="false">+[2]data1cf!AG521</f>
        <v>-2322.28688867284</v>
      </c>
      <c r="I522" s="8" t="n">
        <f aca="false">+[2]data1cf!AH521</f>
        <v>-2444.02504644329</v>
      </c>
      <c r="J522" s="8" t="n">
        <f aca="false">+[2]data1cf!AI521</f>
        <v>-2456.45924897828</v>
      </c>
      <c r="K522" s="8" t="n">
        <f aca="false">+[2]data1cf!AJ521</f>
        <v>-2465.59492070222</v>
      </c>
      <c r="L522" s="8" t="n">
        <f aca="false">+[2]data1cf!AK521</f>
        <v>-2493.95318385869</v>
      </c>
      <c r="M522" s="8" t="n">
        <f aca="false">+[2]data1cf!AL521</f>
        <v>-2492.37355500504</v>
      </c>
      <c r="N522" s="8" t="n">
        <f aca="false">+[2]data1cf!AM521</f>
        <v>-2510.0399163906</v>
      </c>
      <c r="O522" s="8" t="n">
        <f aca="false">+[2]data1cf!AN521</f>
        <v>-2320.1738721369</v>
      </c>
      <c r="P522" s="8" t="n">
        <f aca="false">+[2]data1cf!AO521</f>
        <v>-2281.84840191642</v>
      </c>
      <c r="Q522" s="8" t="n">
        <f aca="false">+[2]data1cf!AP521</f>
        <v>-2282.7089169645</v>
      </c>
      <c r="R522" s="8" t="n">
        <f aca="false">+[2]data1cf!AQ521</f>
        <v>1083.10928169485</v>
      </c>
      <c r="S522" s="8" t="n">
        <f aca="false">+[2]data1cf!AR521</f>
        <v>0</v>
      </c>
      <c r="T522" s="8" t="n">
        <f aca="false">+[2]data1cf!AS521</f>
        <v>0</v>
      </c>
      <c r="U522" s="8" t="n">
        <f aca="false">+[2]data1cf!AT521</f>
        <v>0</v>
      </c>
      <c r="V522" s="8" t="n">
        <f aca="false">+[2]data1cf!AU521</f>
        <v>0</v>
      </c>
      <c r="W522" s="8" t="n">
        <f aca="false">+[2]data1cf!AV521</f>
        <v>0</v>
      </c>
      <c r="X522" s="8" t="n">
        <f aca="false">+[2]data1cf!AW521</f>
        <v>0</v>
      </c>
      <c r="Y522" s="8" t="n">
        <f aca="false">+[2]data1cf!AX521</f>
        <v>0</v>
      </c>
      <c r="Z522" s="8" t="n">
        <f aca="false">+[2]data1cf!AY521</f>
        <v>0</v>
      </c>
      <c r="AA522" s="8" t="n">
        <f aca="false">+[2]data1cf!AZ521</f>
        <v>0</v>
      </c>
      <c r="AB522" s="9"/>
      <c r="AC522" s="9"/>
      <c r="AD522" s="9"/>
      <c r="AE522" s="9"/>
      <c r="AF522" s="9"/>
      <c r="AG522" s="9"/>
      <c r="AH522" s="9"/>
      <c r="AI522" s="9"/>
      <c r="AJ522" s="9"/>
      <c r="AK522" s="1"/>
      <c r="AL522" s="1" t="e">
        <f aca="false">SUMPRODUCT(B522:AJ522,PVCapPrice)</f>
        <v>#DIV/0!</v>
      </c>
      <c r="AM522" s="1"/>
      <c r="AN522" s="1"/>
      <c r="AO522" s="1"/>
      <c r="AP522" s="1"/>
      <c r="AQ522" s="1"/>
    </row>
    <row r="523" customFormat="false" ht="11.25" hidden="false" customHeight="false" outlineLevel="0" collapsed="false">
      <c r="A523" s="1" t="n">
        <v>521</v>
      </c>
      <c r="B523" s="8" t="n">
        <f aca="false">+[2]data1cf!AA522</f>
        <v>-98278.9847345552</v>
      </c>
      <c r="C523" s="8" t="n">
        <f aca="false">+[2]data1cf!AB522</f>
        <v>-7512.36861588493</v>
      </c>
      <c r="D523" s="8" t="n">
        <f aca="false">+[2]data1cf!AC522</f>
        <v>-3268.25833393247</v>
      </c>
      <c r="E523" s="8" t="n">
        <f aca="false">+[2]data1cf!AD522</f>
        <v>-3013.06332019407</v>
      </c>
      <c r="F523" s="8" t="n">
        <f aca="false">+[2]data1cf!AE522</f>
        <v>-3216.37921030685</v>
      </c>
      <c r="G523" s="8" t="n">
        <f aca="false">+[2]data1cf!AF522</f>
        <v>-3536.42100910889</v>
      </c>
      <c r="H523" s="8" t="n">
        <f aca="false">+[2]data1cf!AG522</f>
        <v>-2229.12967414015</v>
      </c>
      <c r="I523" s="8" t="n">
        <f aca="false">+[2]data1cf!AH522</f>
        <v>-2355.80232321008</v>
      </c>
      <c r="J523" s="8" t="n">
        <f aca="false">+[2]data1cf!AI522</f>
        <v>-2368.23652574507</v>
      </c>
      <c r="K523" s="8" t="n">
        <f aca="false">+[2]data1cf!AJ522</f>
        <v>-2377.22266742963</v>
      </c>
      <c r="L523" s="8" t="n">
        <f aca="false">+[2]data1cf!AK522</f>
        <v>-2405.73046062548</v>
      </c>
      <c r="M523" s="8" t="n">
        <f aca="false">+[2]data1cf!AL522</f>
        <v>-2404.00130173245</v>
      </c>
      <c r="N523" s="8" t="n">
        <f aca="false">+[2]data1cf!AM522</f>
        <v>-2421.81719315739</v>
      </c>
      <c r="O523" s="8" t="n">
        <f aca="false">+[2]data1cf!AN522</f>
        <v>-2231.80161886432</v>
      </c>
      <c r="P523" s="8" t="n">
        <f aca="false">+[2]data1cf!AO522</f>
        <v>-2193.62567868321</v>
      </c>
      <c r="Q523" s="8" t="n">
        <f aca="false">+[2]data1cf!AP522</f>
        <v>-2194.33666369191</v>
      </c>
      <c r="R523" s="8" t="n">
        <f aca="false">+[2]data1cf!AQ522</f>
        <v>1127.22064331145</v>
      </c>
      <c r="S523" s="8" t="n">
        <f aca="false">+[2]data1cf!AR522</f>
        <v>0</v>
      </c>
      <c r="T523" s="8" t="n">
        <f aca="false">+[2]data1cf!AS522</f>
        <v>0</v>
      </c>
      <c r="U523" s="8" t="n">
        <f aca="false">+[2]data1cf!AT522</f>
        <v>0</v>
      </c>
      <c r="V523" s="8" t="n">
        <f aca="false">+[2]data1cf!AU522</f>
        <v>0</v>
      </c>
      <c r="W523" s="8" t="n">
        <f aca="false">+[2]data1cf!AV522</f>
        <v>0</v>
      </c>
      <c r="X523" s="8" t="n">
        <f aca="false">+[2]data1cf!AW522</f>
        <v>0</v>
      </c>
      <c r="Y523" s="8" t="n">
        <f aca="false">+[2]data1cf!AX522</f>
        <v>0</v>
      </c>
      <c r="Z523" s="8" t="n">
        <f aca="false">+[2]data1cf!AY522</f>
        <v>0</v>
      </c>
      <c r="AA523" s="8" t="n">
        <f aca="false">+[2]data1cf!AZ522</f>
        <v>0</v>
      </c>
      <c r="AB523" s="9"/>
      <c r="AC523" s="9"/>
      <c r="AD523" s="9"/>
      <c r="AE523" s="9"/>
      <c r="AF523" s="9"/>
      <c r="AG523" s="9"/>
      <c r="AH523" s="9"/>
      <c r="AI523" s="9"/>
      <c r="AJ523" s="9"/>
      <c r="AK523" s="1"/>
      <c r="AL523" s="1" t="e">
        <f aca="false">SUMPRODUCT(B523:AJ523,PVCapPrice)</f>
        <v>#DIV/0!</v>
      </c>
      <c r="AM523" s="1"/>
      <c r="AN523" s="1"/>
      <c r="AO523" s="1"/>
      <c r="AP523" s="1"/>
      <c r="AQ523" s="1"/>
    </row>
    <row r="524" customFormat="false" ht="11.25" hidden="false" customHeight="false" outlineLevel="0" collapsed="false">
      <c r="A524" s="1" t="n">
        <v>522</v>
      </c>
      <c r="B524" s="8" t="n">
        <f aca="false">+[2]data1cf!AA523</f>
        <v>-88573.4561659179</v>
      </c>
      <c r="C524" s="8" t="n">
        <f aca="false">+[2]data1cf!AB523</f>
        <v>-7536.8912231175</v>
      </c>
      <c r="D524" s="8" t="n">
        <f aca="false">+[2]data1cf!AC523</f>
        <v>-3592.60973680687</v>
      </c>
      <c r="E524" s="8" t="n">
        <f aca="false">+[2]data1cf!AD523</f>
        <v>-3435.55671957609</v>
      </c>
      <c r="F524" s="8" t="n">
        <f aca="false">+[2]data1cf!AE523</f>
        <v>-3468.74865900927</v>
      </c>
      <c r="G524" s="8" t="n">
        <f aca="false">+[2]data1cf!AF523</f>
        <v>-3818.57718059227</v>
      </c>
      <c r="H524" s="8" t="n">
        <f aca="false">+[2]data1cf!AG523</f>
        <v>-2464.21931645654</v>
      </c>
      <c r="I524" s="8" t="n">
        <f aca="false">+[2]data1cf!AH523</f>
        <v>-2578.43938415177</v>
      </c>
      <c r="J524" s="8" t="n">
        <f aca="false">+[2]data1cf!AI523</f>
        <v>-2590.87358668676</v>
      </c>
      <c r="K524" s="8" t="n">
        <f aca="false">+[2]data1cf!AJ523</f>
        <v>-2600.23707932207</v>
      </c>
      <c r="L524" s="8" t="n">
        <f aca="false">+[2]data1cf!AK523</f>
        <v>-2628.36752156717</v>
      </c>
      <c r="M524" s="8" t="n">
        <f aca="false">+[2]data1cf!AL523</f>
        <v>-2627.01571362489</v>
      </c>
      <c r="N524" s="8" t="n">
        <f aca="false">+[2]data1cf!AM523</f>
        <v>-2644.45425409907</v>
      </c>
      <c r="O524" s="8" t="n">
        <f aca="false">+[2]data1cf!AN523</f>
        <v>-2454.81603075675</v>
      </c>
      <c r="P524" s="8" t="n">
        <f aca="false">+[2]data1cf!AO523</f>
        <v>-2416.26273962489</v>
      </c>
      <c r="Q524" s="8" t="n">
        <f aca="false">+[2]data1cf!AP523</f>
        <v>-2417.35107558435</v>
      </c>
      <c r="R524" s="8" t="n">
        <f aca="false">+[2]data1cf!AQ523</f>
        <v>1015.90211284061</v>
      </c>
      <c r="S524" s="8" t="n">
        <f aca="false">+[2]data1cf!AR523</f>
        <v>0</v>
      </c>
      <c r="T524" s="8" t="n">
        <f aca="false">+[2]data1cf!AS523</f>
        <v>0</v>
      </c>
      <c r="U524" s="8" t="n">
        <f aca="false">+[2]data1cf!AT523</f>
        <v>0</v>
      </c>
      <c r="V524" s="8" t="n">
        <f aca="false">+[2]data1cf!AU523</f>
        <v>0</v>
      </c>
      <c r="W524" s="8" t="n">
        <f aca="false">+[2]data1cf!AV523</f>
        <v>0</v>
      </c>
      <c r="X524" s="8" t="n">
        <f aca="false">+[2]data1cf!AW523</f>
        <v>0</v>
      </c>
      <c r="Y524" s="8" t="n">
        <f aca="false">+[2]data1cf!AX523</f>
        <v>0</v>
      </c>
      <c r="Z524" s="8" t="n">
        <f aca="false">+[2]data1cf!AY523</f>
        <v>0</v>
      </c>
      <c r="AA524" s="8" t="n">
        <f aca="false">+[2]data1cf!AZ523</f>
        <v>0</v>
      </c>
      <c r="AB524" s="9"/>
      <c r="AC524" s="9"/>
      <c r="AD524" s="9"/>
      <c r="AE524" s="9"/>
      <c r="AF524" s="9"/>
      <c r="AG524" s="9"/>
      <c r="AH524" s="9"/>
      <c r="AI524" s="9"/>
      <c r="AJ524" s="9"/>
      <c r="AK524" s="1"/>
      <c r="AL524" s="1" t="e">
        <f aca="false">SUMPRODUCT(B524:AJ524,PVCapPrice)</f>
        <v>#DIV/0!</v>
      </c>
      <c r="AM524" s="1"/>
      <c r="AN524" s="1"/>
      <c r="AO524" s="1"/>
      <c r="AP524" s="1"/>
      <c r="AQ524" s="1"/>
    </row>
    <row r="525" customFormat="false" ht="11.25" hidden="false" customHeight="false" outlineLevel="0" collapsed="false">
      <c r="A525" s="1" t="n">
        <v>523</v>
      </c>
      <c r="B525" s="8" t="n">
        <f aca="false">+[2]data1cf!AA524</f>
        <v>-88333.8813194977</v>
      </c>
      <c r="C525" s="8" t="n">
        <f aca="false">+[2]data1cf!AB524</f>
        <v>-7688.37751837274</v>
      </c>
      <c r="D525" s="8" t="n">
        <f aca="false">+[2]data1cf!AC524</f>
        <v>-3588.06053182578</v>
      </c>
      <c r="E525" s="8" t="n">
        <f aca="false">+[2]data1cf!AD524</f>
        <v>-3321.59019669766</v>
      </c>
      <c r="F525" s="8" t="n">
        <f aca="false">+[2]data1cf!AE524</f>
        <v>-3314.3162690345</v>
      </c>
      <c r="G525" s="8" t="n">
        <f aca="false">+[2]data1cf!AF524</f>
        <v>-3740.64453561467</v>
      </c>
      <c r="H525" s="8" t="n">
        <f aca="false">+[2]data1cf!AG524</f>
        <v>-2470.0223558845</v>
      </c>
      <c r="I525" s="8" t="n">
        <f aca="false">+[2]data1cf!AH524</f>
        <v>-2583.93503946877</v>
      </c>
      <c r="J525" s="8" t="n">
        <f aca="false">+[2]data1cf!AI524</f>
        <v>-2596.36924200376</v>
      </c>
      <c r="K525" s="8" t="n">
        <f aca="false">+[2]data1cf!AJ524</f>
        <v>-2605.7420493091</v>
      </c>
      <c r="L525" s="8" t="n">
        <f aca="false">+[2]data1cf!AK524</f>
        <v>-2633.86317688417</v>
      </c>
      <c r="M525" s="8" t="n">
        <f aca="false">+[2]data1cf!AL524</f>
        <v>-2632.52068361192</v>
      </c>
      <c r="N525" s="8" t="n">
        <f aca="false">+[2]data1cf!AM524</f>
        <v>-2649.94990941608</v>
      </c>
      <c r="O525" s="8" t="n">
        <f aca="false">+[2]data1cf!AN524</f>
        <v>-2460.32100074378</v>
      </c>
      <c r="P525" s="8" t="n">
        <f aca="false">+[2]data1cf!AO524</f>
        <v>-2421.7583949419</v>
      </c>
      <c r="Q525" s="8" t="n">
        <f aca="false">+[2]data1cf!AP524</f>
        <v>-2422.85604557138</v>
      </c>
      <c r="R525" s="8" t="n">
        <f aca="false">+[2]data1cf!AQ524</f>
        <v>1013.15428518211</v>
      </c>
      <c r="S525" s="8" t="n">
        <f aca="false">+[2]data1cf!AR524</f>
        <v>0</v>
      </c>
      <c r="T525" s="8" t="n">
        <f aca="false">+[2]data1cf!AS524</f>
        <v>0</v>
      </c>
      <c r="U525" s="8" t="n">
        <f aca="false">+[2]data1cf!AT524</f>
        <v>0</v>
      </c>
      <c r="V525" s="8" t="n">
        <f aca="false">+[2]data1cf!AU524</f>
        <v>0</v>
      </c>
      <c r="W525" s="8" t="n">
        <f aca="false">+[2]data1cf!AV524</f>
        <v>0</v>
      </c>
      <c r="X525" s="8" t="n">
        <f aca="false">+[2]data1cf!AW524</f>
        <v>0</v>
      </c>
      <c r="Y525" s="8" t="n">
        <f aca="false">+[2]data1cf!AX524</f>
        <v>0</v>
      </c>
      <c r="Z525" s="8" t="n">
        <f aca="false">+[2]data1cf!AY524</f>
        <v>0</v>
      </c>
      <c r="AA525" s="8" t="n">
        <f aca="false">+[2]data1cf!AZ524</f>
        <v>0</v>
      </c>
      <c r="AB525" s="9"/>
      <c r="AC525" s="9"/>
      <c r="AD525" s="9"/>
      <c r="AE525" s="9"/>
      <c r="AF525" s="9"/>
      <c r="AG525" s="9"/>
      <c r="AH525" s="9"/>
      <c r="AI525" s="9"/>
      <c r="AJ525" s="9"/>
      <c r="AK525" s="1"/>
      <c r="AL525" s="1" t="e">
        <f aca="false">SUMPRODUCT(B525:AJ525,PVCapPrice)</f>
        <v>#DIV/0!</v>
      </c>
      <c r="AM525" s="1"/>
      <c r="AN525" s="1"/>
      <c r="AO525" s="1"/>
      <c r="AP525" s="1"/>
      <c r="AQ525" s="1"/>
    </row>
    <row r="526" customFormat="false" ht="11.25" hidden="false" customHeight="false" outlineLevel="0" collapsed="false">
      <c r="A526" s="1" t="n">
        <v>524</v>
      </c>
      <c r="B526" s="8" t="n">
        <f aca="false">+[2]data1cf!AA525</f>
        <v>-100525.445359156</v>
      </c>
      <c r="C526" s="8" t="n">
        <f aca="false">+[2]data1cf!AB525</f>
        <v>-7336.71203682675</v>
      </c>
      <c r="D526" s="8" t="n">
        <f aca="false">+[2]data1cf!AC525</f>
        <v>-3152.08615083472</v>
      </c>
      <c r="E526" s="8" t="n">
        <f aca="false">+[2]data1cf!AD525</f>
        <v>-2908.65778976563</v>
      </c>
      <c r="F526" s="8" t="n">
        <f aca="false">+[2]data1cf!AE525</f>
        <v>-3288.16162535097</v>
      </c>
      <c r="G526" s="8" t="n">
        <f aca="false">+[2]data1cf!AF525</f>
        <v>-3468.18921265046</v>
      </c>
      <c r="H526" s="8" t="n">
        <f aca="false">+[2]data1cf!AG525</f>
        <v>-2174.71536574052</v>
      </c>
      <c r="I526" s="8" t="n">
        <f aca="false">+[2]data1cf!AH525</f>
        <v>-2304.27031365024</v>
      </c>
      <c r="J526" s="8" t="n">
        <f aca="false">+[2]data1cf!AI525</f>
        <v>-2316.70451618522</v>
      </c>
      <c r="K526" s="8" t="n">
        <f aca="false">+[2]data1cf!AJ525</f>
        <v>-2325.6033154807</v>
      </c>
      <c r="L526" s="8" t="n">
        <f aca="false">+[2]data1cf!AK525</f>
        <v>-2354.19845106564</v>
      </c>
      <c r="M526" s="8" t="n">
        <f aca="false">+[2]data1cf!AL525</f>
        <v>-2352.38194978352</v>
      </c>
      <c r="N526" s="8" t="n">
        <f aca="false">+[2]data1cf!AM525</f>
        <v>-2370.28518359754</v>
      </c>
      <c r="O526" s="8" t="n">
        <f aca="false">+[2]data1cf!AN525</f>
        <v>-2180.18226691539</v>
      </c>
      <c r="P526" s="8" t="n">
        <f aca="false">+[2]data1cf!AO525</f>
        <v>-2142.09366912336</v>
      </c>
      <c r="Q526" s="8" t="n">
        <f aca="false">+[2]data1cf!AP525</f>
        <v>-2142.71731174298</v>
      </c>
      <c r="R526" s="8" t="n">
        <f aca="false">+[2]data1cf!AQ525</f>
        <v>1152.98664809138</v>
      </c>
      <c r="S526" s="8" t="n">
        <f aca="false">+[2]data1cf!AR525</f>
        <v>0</v>
      </c>
      <c r="T526" s="8" t="n">
        <f aca="false">+[2]data1cf!AS525</f>
        <v>0</v>
      </c>
      <c r="U526" s="8" t="n">
        <f aca="false">+[2]data1cf!AT525</f>
        <v>0</v>
      </c>
      <c r="V526" s="8" t="n">
        <f aca="false">+[2]data1cf!AU525</f>
        <v>0</v>
      </c>
      <c r="W526" s="8" t="n">
        <f aca="false">+[2]data1cf!AV525</f>
        <v>0</v>
      </c>
      <c r="X526" s="8" t="n">
        <f aca="false">+[2]data1cf!AW525</f>
        <v>0</v>
      </c>
      <c r="Y526" s="8" t="n">
        <f aca="false">+[2]data1cf!AX525</f>
        <v>0</v>
      </c>
      <c r="Z526" s="8" t="n">
        <f aca="false">+[2]data1cf!AY525</f>
        <v>0</v>
      </c>
      <c r="AA526" s="8" t="n">
        <f aca="false">+[2]data1cf!AZ525</f>
        <v>0</v>
      </c>
      <c r="AB526" s="9"/>
      <c r="AC526" s="9"/>
      <c r="AD526" s="9"/>
      <c r="AE526" s="9"/>
      <c r="AF526" s="9"/>
      <c r="AG526" s="9"/>
      <c r="AH526" s="9"/>
      <c r="AI526" s="9"/>
      <c r="AJ526" s="9"/>
      <c r="AK526" s="1"/>
      <c r="AL526" s="1" t="e">
        <f aca="false">SUMPRODUCT(B526:AJ526,PVCapPrice)</f>
        <v>#DIV/0!</v>
      </c>
      <c r="AM526" s="1"/>
      <c r="AN526" s="1"/>
      <c r="AO526" s="1"/>
      <c r="AP526" s="1"/>
      <c r="AQ526" s="1"/>
    </row>
    <row r="527" customFormat="false" ht="11.25" hidden="false" customHeight="false" outlineLevel="0" collapsed="false">
      <c r="A527" s="1" t="n">
        <v>525</v>
      </c>
      <c r="B527" s="8" t="n">
        <f aca="false">+[2]data1cf!AA526</f>
        <v>-101839.86712371</v>
      </c>
      <c r="C527" s="8" t="n">
        <f aca="false">+[2]data1cf!AB526</f>
        <v>-7406.73539978772</v>
      </c>
      <c r="D527" s="8" t="n">
        <f aca="false">+[2]data1cf!AC526</f>
        <v>-3136.60353698826</v>
      </c>
      <c r="E527" s="8" t="n">
        <f aca="false">+[2]data1cf!AD526</f>
        <v>-2839.36420396505</v>
      </c>
      <c r="F527" s="8" t="n">
        <f aca="false">+[2]data1cf!AE526</f>
        <v>-3207.36326075124</v>
      </c>
      <c r="G527" s="8" t="n">
        <f aca="false">+[2]data1cf!AF526</f>
        <v>-3405.14678721695</v>
      </c>
      <c r="H527" s="8" t="n">
        <f aca="false">+[2]data1cf!AG526</f>
        <v>-2142.87712629827</v>
      </c>
      <c r="I527" s="8" t="n">
        <f aca="false">+[2]data1cf!AH526</f>
        <v>-2274.11852990878</v>
      </c>
      <c r="J527" s="8" t="n">
        <f aca="false">+[2]data1cf!AI526</f>
        <v>-2286.55273244377</v>
      </c>
      <c r="K527" s="8" t="n">
        <f aca="false">+[2]data1cf!AJ526</f>
        <v>-2295.40042702104</v>
      </c>
      <c r="L527" s="8" t="n">
        <f aca="false">+[2]data1cf!AK526</f>
        <v>-2324.04666732419</v>
      </c>
      <c r="M527" s="8" t="n">
        <f aca="false">+[2]data1cf!AL526</f>
        <v>-2322.17906132387</v>
      </c>
      <c r="N527" s="8" t="n">
        <f aca="false">+[2]data1cf!AM526</f>
        <v>-2340.13339985609</v>
      </c>
      <c r="O527" s="8" t="n">
        <f aca="false">+[2]data1cf!AN526</f>
        <v>-2149.97937845573</v>
      </c>
      <c r="P527" s="8" t="n">
        <f aca="false">+[2]data1cf!AO526</f>
        <v>-2111.94188538191</v>
      </c>
      <c r="Q527" s="8" t="n">
        <f aca="false">+[2]data1cf!AP526</f>
        <v>-2112.51442328333</v>
      </c>
      <c r="R527" s="8" t="n">
        <f aca="false">+[2]data1cf!AQ526</f>
        <v>1168.0625399621</v>
      </c>
      <c r="S527" s="8" t="n">
        <f aca="false">+[2]data1cf!AR526</f>
        <v>0</v>
      </c>
      <c r="T527" s="8" t="n">
        <f aca="false">+[2]data1cf!AS526</f>
        <v>0</v>
      </c>
      <c r="U527" s="8" t="n">
        <f aca="false">+[2]data1cf!AT526</f>
        <v>0</v>
      </c>
      <c r="V527" s="8" t="n">
        <f aca="false">+[2]data1cf!AU526</f>
        <v>0</v>
      </c>
      <c r="W527" s="8" t="n">
        <f aca="false">+[2]data1cf!AV526</f>
        <v>0</v>
      </c>
      <c r="X527" s="8" t="n">
        <f aca="false">+[2]data1cf!AW526</f>
        <v>0</v>
      </c>
      <c r="Y527" s="8" t="n">
        <f aca="false">+[2]data1cf!AX526</f>
        <v>0</v>
      </c>
      <c r="Z527" s="8" t="n">
        <f aca="false">+[2]data1cf!AY526</f>
        <v>0</v>
      </c>
      <c r="AA527" s="8" t="n">
        <f aca="false">+[2]data1cf!AZ526</f>
        <v>0</v>
      </c>
      <c r="AB527" s="9"/>
      <c r="AC527" s="9"/>
      <c r="AD527" s="9"/>
      <c r="AE527" s="9"/>
      <c r="AF527" s="9"/>
      <c r="AG527" s="9"/>
      <c r="AH527" s="9"/>
      <c r="AI527" s="9"/>
      <c r="AJ527" s="9"/>
      <c r="AK527" s="1"/>
      <c r="AL527" s="1" t="e">
        <f aca="false">SUMPRODUCT(B527:AJ527,PVCapPrice)</f>
        <v>#DIV/0!</v>
      </c>
      <c r="AM527" s="1"/>
      <c r="AN527" s="1"/>
      <c r="AO527" s="1"/>
      <c r="AP527" s="1"/>
      <c r="AQ527" s="1"/>
    </row>
    <row r="528" customFormat="false" ht="11.25" hidden="false" customHeight="false" outlineLevel="0" collapsed="false">
      <c r="A528" s="1" t="n">
        <v>526</v>
      </c>
      <c r="B528" s="8" t="n">
        <f aca="false">+[2]data1cf!AA527</f>
        <v>-99080.8369421684</v>
      </c>
      <c r="C528" s="8" t="n">
        <f aca="false">+[2]data1cf!AB527</f>
        <v>-7439.18358579854</v>
      </c>
      <c r="D528" s="8" t="n">
        <f aca="false">+[2]data1cf!AC527</f>
        <v>-3196.20849387521</v>
      </c>
      <c r="E528" s="8" t="n">
        <f aca="false">+[2]data1cf!AD527</f>
        <v>-2906.25711231118</v>
      </c>
      <c r="F528" s="8" t="n">
        <f aca="false">+[2]data1cf!AE527</f>
        <v>-3184.85146003613</v>
      </c>
      <c r="G528" s="8" t="n">
        <f aca="false">+[2]data1cf!AF527</f>
        <v>-3494.82015743571</v>
      </c>
      <c r="H528" s="8" t="n">
        <f aca="false">+[2]data1cf!AG527</f>
        <v>-2209.70701752282</v>
      </c>
      <c r="I528" s="8" t="n">
        <f aca="false">+[2]data1cf!AH527</f>
        <v>-2337.4084750492</v>
      </c>
      <c r="J528" s="8" t="n">
        <f aca="false">+[2]data1cf!AI527</f>
        <v>-2349.84267758419</v>
      </c>
      <c r="K528" s="8" t="n">
        <f aca="false">+[2]data1cf!AJ527</f>
        <v>-2358.79764325492</v>
      </c>
      <c r="L528" s="8" t="n">
        <f aca="false">+[2]data1cf!AK527</f>
        <v>-2387.3366124646</v>
      </c>
      <c r="M528" s="8" t="n">
        <f aca="false">+[2]data1cf!AL527</f>
        <v>-2385.57627755774</v>
      </c>
      <c r="N528" s="8" t="n">
        <f aca="false">+[2]data1cf!AM527</f>
        <v>-2403.42334499651</v>
      </c>
      <c r="O528" s="8" t="n">
        <f aca="false">+[2]data1cf!AN527</f>
        <v>-2213.37659468961</v>
      </c>
      <c r="P528" s="8" t="n">
        <f aca="false">+[2]data1cf!AO527</f>
        <v>-2175.23183052233</v>
      </c>
      <c r="Q528" s="8" t="n">
        <f aca="false">+[2]data1cf!AP527</f>
        <v>-2175.9116395172</v>
      </c>
      <c r="R528" s="8" t="n">
        <f aca="false">+[2]data1cf!AQ527</f>
        <v>1136.41756739189</v>
      </c>
      <c r="S528" s="8" t="n">
        <f aca="false">+[2]data1cf!AR527</f>
        <v>0</v>
      </c>
      <c r="T528" s="8" t="n">
        <f aca="false">+[2]data1cf!AS527</f>
        <v>0</v>
      </c>
      <c r="U528" s="8" t="n">
        <f aca="false">+[2]data1cf!AT527</f>
        <v>0</v>
      </c>
      <c r="V528" s="8" t="n">
        <f aca="false">+[2]data1cf!AU527</f>
        <v>0</v>
      </c>
      <c r="W528" s="8" t="n">
        <f aca="false">+[2]data1cf!AV527</f>
        <v>0</v>
      </c>
      <c r="X528" s="8" t="n">
        <f aca="false">+[2]data1cf!AW527</f>
        <v>0</v>
      </c>
      <c r="Y528" s="8" t="n">
        <f aca="false">+[2]data1cf!AX527</f>
        <v>0</v>
      </c>
      <c r="Z528" s="8" t="n">
        <f aca="false">+[2]data1cf!AY527</f>
        <v>0</v>
      </c>
      <c r="AA528" s="8" t="n">
        <f aca="false">+[2]data1cf!AZ527</f>
        <v>0</v>
      </c>
      <c r="AB528" s="9"/>
      <c r="AC528" s="9"/>
      <c r="AD528" s="9"/>
      <c r="AE528" s="9"/>
      <c r="AF528" s="9"/>
      <c r="AG528" s="9"/>
      <c r="AH528" s="9"/>
      <c r="AI528" s="9"/>
      <c r="AJ528" s="9"/>
      <c r="AK528" s="1"/>
      <c r="AL528" s="1" t="e">
        <f aca="false">SUMPRODUCT(B528:AJ528,PVCapPrice)</f>
        <v>#DIV/0!</v>
      </c>
      <c r="AM528" s="1"/>
      <c r="AN528" s="1"/>
      <c r="AO528" s="1"/>
      <c r="AP528" s="1"/>
      <c r="AQ528" s="1"/>
    </row>
    <row r="529" customFormat="false" ht="11.25" hidden="false" customHeight="false" outlineLevel="0" collapsed="false">
      <c r="A529" s="1" t="n">
        <v>527</v>
      </c>
      <c r="B529" s="8" t="n">
        <f aca="false">+[2]data1cf!AA528</f>
        <v>-91681.3051013934</v>
      </c>
      <c r="C529" s="8" t="n">
        <f aca="false">+[2]data1cf!AB528</f>
        <v>-7497.79625746025</v>
      </c>
      <c r="D529" s="8" t="n">
        <f aca="false">+[2]data1cf!AC528</f>
        <v>-3557.37561575124</v>
      </c>
      <c r="E529" s="8" t="n">
        <f aca="false">+[2]data1cf!AD528</f>
        <v>-3227.82925795302</v>
      </c>
      <c r="F529" s="8" t="n">
        <f aca="false">+[2]data1cf!AE528</f>
        <v>-3387.48120098827</v>
      </c>
      <c r="G529" s="8" t="n">
        <f aca="false">+[2]data1cf!AF528</f>
        <v>-3723.84762809316</v>
      </c>
      <c r="H529" s="8" t="n">
        <f aca="false">+[2]data1cf!AG528</f>
        <v>-2388.94025365771</v>
      </c>
      <c r="I529" s="8" t="n">
        <f aca="false">+[2]data1cf!AH528</f>
        <v>-2507.14781585111</v>
      </c>
      <c r="J529" s="8" t="n">
        <f aca="false">+[2]data1cf!AI528</f>
        <v>-2519.5820183861</v>
      </c>
      <c r="K529" s="8" t="n">
        <f aca="false">+[2]data1cf!AJ528</f>
        <v>-2528.8246778548</v>
      </c>
      <c r="L529" s="8" t="n">
        <f aca="false">+[2]data1cf!AK528</f>
        <v>-2557.07595326651</v>
      </c>
      <c r="M529" s="8" t="n">
        <f aca="false">+[2]data1cf!AL528</f>
        <v>-2555.60331215762</v>
      </c>
      <c r="N529" s="8" t="n">
        <f aca="false">+[2]data1cf!AM528</f>
        <v>-2573.16268579841</v>
      </c>
      <c r="O529" s="8" t="n">
        <f aca="false">+[2]data1cf!AN528</f>
        <v>-2383.40362928948</v>
      </c>
      <c r="P529" s="8" t="n">
        <f aca="false">+[2]data1cf!AO528</f>
        <v>-2344.97117132424</v>
      </c>
      <c r="Q529" s="8" t="n">
        <f aca="false">+[2]data1cf!AP528</f>
        <v>-2345.93867411708</v>
      </c>
      <c r="R529" s="8" t="n">
        <f aca="false">+[2]data1cf!AQ528</f>
        <v>1051.54789699094</v>
      </c>
      <c r="S529" s="8" t="n">
        <f aca="false">+[2]data1cf!AR528</f>
        <v>0</v>
      </c>
      <c r="T529" s="8" t="n">
        <f aca="false">+[2]data1cf!AS528</f>
        <v>0</v>
      </c>
      <c r="U529" s="8" t="n">
        <f aca="false">+[2]data1cf!AT528</f>
        <v>0</v>
      </c>
      <c r="V529" s="8" t="n">
        <f aca="false">+[2]data1cf!AU528</f>
        <v>0</v>
      </c>
      <c r="W529" s="8" t="n">
        <f aca="false">+[2]data1cf!AV528</f>
        <v>0</v>
      </c>
      <c r="X529" s="8" t="n">
        <f aca="false">+[2]data1cf!AW528</f>
        <v>0</v>
      </c>
      <c r="Y529" s="8" t="n">
        <f aca="false">+[2]data1cf!AX528</f>
        <v>0</v>
      </c>
      <c r="Z529" s="8" t="n">
        <f aca="false">+[2]data1cf!AY528</f>
        <v>0</v>
      </c>
      <c r="AA529" s="8" t="n">
        <f aca="false">+[2]data1cf!AZ528</f>
        <v>0</v>
      </c>
      <c r="AB529" s="9"/>
      <c r="AC529" s="9"/>
      <c r="AD529" s="9"/>
      <c r="AE529" s="9"/>
      <c r="AF529" s="9"/>
      <c r="AG529" s="9"/>
      <c r="AH529" s="9"/>
      <c r="AI529" s="9"/>
      <c r="AJ529" s="9"/>
      <c r="AK529" s="1"/>
      <c r="AL529" s="1" t="e">
        <f aca="false">SUMPRODUCT(B529:AJ529,PVCapPrice)</f>
        <v>#DIV/0!</v>
      </c>
      <c r="AM529" s="1"/>
      <c r="AN529" s="1"/>
      <c r="AO529" s="1"/>
      <c r="AP529" s="1"/>
      <c r="AQ529" s="1"/>
    </row>
    <row r="530" customFormat="false" ht="11.25" hidden="false" customHeight="false" outlineLevel="0" collapsed="false">
      <c r="A530" s="1" t="n">
        <v>528</v>
      </c>
      <c r="B530" s="8" t="n">
        <f aca="false">+[2]data1cf!AA529</f>
        <v>-92435.2210557718</v>
      </c>
      <c r="C530" s="8" t="n">
        <f aca="false">+[2]data1cf!AB529</f>
        <v>-7496.0286098659</v>
      </c>
      <c r="D530" s="8" t="n">
        <f aca="false">+[2]data1cf!AC529</f>
        <v>-3403.19401710928</v>
      </c>
      <c r="E530" s="8" t="n">
        <f aca="false">+[2]data1cf!AD529</f>
        <v>-3010.78010997723</v>
      </c>
      <c r="F530" s="8" t="n">
        <f aca="false">+[2]data1cf!AE529</f>
        <v>-3418.71468785365</v>
      </c>
      <c r="G530" s="8" t="n">
        <f aca="false">+[2]data1cf!AF529</f>
        <v>-3636.19470949581</v>
      </c>
      <c r="H530" s="8" t="n">
        <f aca="false">+[2]data1cf!AG529</f>
        <v>-2370.67872047093</v>
      </c>
      <c r="I530" s="8" t="n">
        <f aca="false">+[2]data1cf!AH529</f>
        <v>-2489.85358699043</v>
      </c>
      <c r="J530" s="8" t="n">
        <f aca="false">+[2]data1cf!AI529</f>
        <v>-2502.28778952542</v>
      </c>
      <c r="K530" s="8" t="n">
        <f aca="false">+[2]data1cf!AJ529</f>
        <v>-2511.50113674181</v>
      </c>
      <c r="L530" s="8" t="n">
        <f aca="false">+[2]data1cf!AK529</f>
        <v>-2539.78172440583</v>
      </c>
      <c r="M530" s="8" t="n">
        <f aca="false">+[2]data1cf!AL529</f>
        <v>-2538.27977104463</v>
      </c>
      <c r="N530" s="8" t="n">
        <f aca="false">+[2]data1cf!AM529</f>
        <v>-2555.86845693774</v>
      </c>
      <c r="O530" s="8" t="n">
        <f aca="false">+[2]data1cf!AN529</f>
        <v>-2366.0800881765</v>
      </c>
      <c r="P530" s="8" t="n">
        <f aca="false">+[2]data1cf!AO529</f>
        <v>-2327.67694246356</v>
      </c>
      <c r="Q530" s="8" t="n">
        <f aca="false">+[2]data1cf!AP529</f>
        <v>-2328.61513300409</v>
      </c>
      <c r="R530" s="8" t="n">
        <f aca="false">+[2]data1cf!AQ529</f>
        <v>1060.19501142128</v>
      </c>
      <c r="S530" s="8" t="n">
        <f aca="false">+[2]data1cf!AR529</f>
        <v>0</v>
      </c>
      <c r="T530" s="8" t="n">
        <f aca="false">+[2]data1cf!AS529</f>
        <v>0</v>
      </c>
      <c r="U530" s="8" t="n">
        <f aca="false">+[2]data1cf!AT529</f>
        <v>0</v>
      </c>
      <c r="V530" s="8" t="n">
        <f aca="false">+[2]data1cf!AU529</f>
        <v>0</v>
      </c>
      <c r="W530" s="8" t="n">
        <f aca="false">+[2]data1cf!AV529</f>
        <v>0</v>
      </c>
      <c r="X530" s="8" t="n">
        <f aca="false">+[2]data1cf!AW529</f>
        <v>0</v>
      </c>
      <c r="Y530" s="8" t="n">
        <f aca="false">+[2]data1cf!AX529</f>
        <v>0</v>
      </c>
      <c r="Z530" s="8" t="n">
        <f aca="false">+[2]data1cf!AY529</f>
        <v>0</v>
      </c>
      <c r="AA530" s="8" t="n">
        <f aca="false">+[2]data1cf!AZ529</f>
        <v>0</v>
      </c>
      <c r="AB530" s="9"/>
      <c r="AC530" s="9"/>
      <c r="AD530" s="9"/>
      <c r="AE530" s="9"/>
      <c r="AF530" s="9"/>
      <c r="AG530" s="9"/>
      <c r="AH530" s="9"/>
      <c r="AI530" s="9"/>
      <c r="AJ530" s="9"/>
      <c r="AK530" s="1"/>
      <c r="AL530" s="1" t="e">
        <f aca="false">SUMPRODUCT(B530:AJ530,PVCapPrice)</f>
        <v>#DIV/0!</v>
      </c>
      <c r="AM530" s="1"/>
      <c r="AN530" s="1"/>
      <c r="AO530" s="1"/>
      <c r="AP530" s="1"/>
      <c r="AQ530" s="1"/>
    </row>
    <row r="531" customFormat="false" ht="11.25" hidden="false" customHeight="false" outlineLevel="0" collapsed="false">
      <c r="A531" s="1" t="n">
        <v>529</v>
      </c>
      <c r="B531" s="8" t="n">
        <f aca="false">+[2]data1cf!AA530</f>
        <v>-92729.8390813497</v>
      </c>
      <c r="C531" s="8" t="n">
        <f aca="false">+[2]data1cf!AB530</f>
        <v>-7554.82747165327</v>
      </c>
      <c r="D531" s="8" t="n">
        <f aca="false">+[2]data1cf!AC530</f>
        <v>-3425.50818556976</v>
      </c>
      <c r="E531" s="8" t="n">
        <f aca="false">+[2]data1cf!AD530</f>
        <v>-3097.35216726343</v>
      </c>
      <c r="F531" s="8" t="n">
        <f aca="false">+[2]data1cf!AE530</f>
        <v>-3347.456225237</v>
      </c>
      <c r="G531" s="8" t="n">
        <f aca="false">+[2]data1cf!AF530</f>
        <v>-3638.65811744034</v>
      </c>
      <c r="H531" s="8" t="n">
        <f aca="false">+[2]data1cf!AG530</f>
        <v>-2363.54241194705</v>
      </c>
      <c r="I531" s="8" t="n">
        <f aca="false">+[2]data1cf!AH530</f>
        <v>-2483.09528517809</v>
      </c>
      <c r="J531" s="8" t="n">
        <f aca="false">+[2]data1cf!AI530</f>
        <v>-2495.52948771308</v>
      </c>
      <c r="K531" s="8" t="n">
        <f aca="false">+[2]data1cf!AJ530</f>
        <v>-2504.73138018064</v>
      </c>
      <c r="L531" s="8" t="n">
        <f aca="false">+[2]data1cf!AK530</f>
        <v>-2533.02342259349</v>
      </c>
      <c r="M531" s="8" t="n">
        <f aca="false">+[2]data1cf!AL530</f>
        <v>-2531.51001448346</v>
      </c>
      <c r="N531" s="8" t="n">
        <f aca="false">+[2]data1cf!AM530</f>
        <v>-2549.1101551254</v>
      </c>
      <c r="O531" s="8" t="n">
        <f aca="false">+[2]data1cf!AN530</f>
        <v>-2359.31033161533</v>
      </c>
      <c r="P531" s="8" t="n">
        <f aca="false">+[2]data1cf!AO530</f>
        <v>-2320.91864065122</v>
      </c>
      <c r="Q531" s="8" t="n">
        <f aca="false">+[2]data1cf!AP530</f>
        <v>-2321.84537644292</v>
      </c>
      <c r="R531" s="8" t="n">
        <f aca="false">+[2]data1cf!AQ530</f>
        <v>1063.57416232745</v>
      </c>
      <c r="S531" s="8" t="n">
        <f aca="false">+[2]data1cf!AR530</f>
        <v>0</v>
      </c>
      <c r="T531" s="8" t="n">
        <f aca="false">+[2]data1cf!AS530</f>
        <v>0</v>
      </c>
      <c r="U531" s="8" t="n">
        <f aca="false">+[2]data1cf!AT530</f>
        <v>0</v>
      </c>
      <c r="V531" s="8" t="n">
        <f aca="false">+[2]data1cf!AU530</f>
        <v>0</v>
      </c>
      <c r="W531" s="8" t="n">
        <f aca="false">+[2]data1cf!AV530</f>
        <v>0</v>
      </c>
      <c r="X531" s="8" t="n">
        <f aca="false">+[2]data1cf!AW530</f>
        <v>0</v>
      </c>
      <c r="Y531" s="8" t="n">
        <f aca="false">+[2]data1cf!AX530</f>
        <v>0</v>
      </c>
      <c r="Z531" s="8" t="n">
        <f aca="false">+[2]data1cf!AY530</f>
        <v>0</v>
      </c>
      <c r="AA531" s="8" t="n">
        <f aca="false">+[2]data1cf!AZ530</f>
        <v>0</v>
      </c>
      <c r="AB531" s="9"/>
      <c r="AC531" s="9"/>
      <c r="AD531" s="9"/>
      <c r="AE531" s="9"/>
      <c r="AF531" s="9"/>
      <c r="AG531" s="9"/>
      <c r="AH531" s="9"/>
      <c r="AI531" s="9"/>
      <c r="AJ531" s="9"/>
      <c r="AK531" s="1"/>
      <c r="AL531" s="1" t="e">
        <f aca="false">SUMPRODUCT(B531:AJ531,PVCapPrice)</f>
        <v>#DIV/0!</v>
      </c>
      <c r="AM531" s="1"/>
      <c r="AN531" s="1"/>
      <c r="AO531" s="1"/>
      <c r="AP531" s="1"/>
      <c r="AQ531" s="1"/>
    </row>
    <row r="532" customFormat="false" ht="11.25" hidden="false" customHeight="false" outlineLevel="0" collapsed="false">
      <c r="A532" s="1" t="n">
        <v>530</v>
      </c>
      <c r="B532" s="8" t="n">
        <f aca="false">+[2]data1cf!AA531</f>
        <v>-99095.3620358907</v>
      </c>
      <c r="C532" s="8" t="n">
        <f aca="false">+[2]data1cf!AB531</f>
        <v>-7453.16373706148</v>
      </c>
      <c r="D532" s="8" t="n">
        <f aca="false">+[2]data1cf!AC531</f>
        <v>-3258.21265931357</v>
      </c>
      <c r="E532" s="8" t="n">
        <f aca="false">+[2]data1cf!AD531</f>
        <v>-2852.96808137776</v>
      </c>
      <c r="F532" s="8" t="n">
        <f aca="false">+[2]data1cf!AE531</f>
        <v>-3214.21626347374</v>
      </c>
      <c r="G532" s="8" t="n">
        <f aca="false">+[2]data1cf!AF531</f>
        <v>-3589.86167315935</v>
      </c>
      <c r="H532" s="8" t="n">
        <f aca="false">+[2]data1cf!AG531</f>
        <v>-2209.35518721665</v>
      </c>
      <c r="I532" s="8" t="n">
        <f aca="false">+[2]data1cf!AH531</f>
        <v>-2337.07528101929</v>
      </c>
      <c r="J532" s="8" t="n">
        <f aca="false">+[2]data1cf!AI531</f>
        <v>-2349.50948355428</v>
      </c>
      <c r="K532" s="8" t="n">
        <f aca="false">+[2]data1cf!AJ531</f>
        <v>-2358.46388448936</v>
      </c>
      <c r="L532" s="8" t="n">
        <f aca="false">+[2]data1cf!AK531</f>
        <v>-2387.00341843469</v>
      </c>
      <c r="M532" s="8" t="n">
        <f aca="false">+[2]data1cf!AL531</f>
        <v>-2385.24251879218</v>
      </c>
      <c r="N532" s="8" t="n">
        <f aca="false">+[2]data1cf!AM531</f>
        <v>-2403.09015096659</v>
      </c>
      <c r="O532" s="8" t="n">
        <f aca="false">+[2]data1cf!AN531</f>
        <v>-2213.04283592405</v>
      </c>
      <c r="P532" s="8" t="n">
        <f aca="false">+[2]data1cf!AO531</f>
        <v>-2174.89863649241</v>
      </c>
      <c r="Q532" s="8" t="n">
        <f aca="false">+[2]data1cf!AP531</f>
        <v>-2175.57788075164</v>
      </c>
      <c r="R532" s="8" t="n">
        <f aca="false">+[2]data1cf!AQ531</f>
        <v>1136.58416440685</v>
      </c>
      <c r="S532" s="8" t="n">
        <f aca="false">+[2]data1cf!AR531</f>
        <v>0</v>
      </c>
      <c r="T532" s="8" t="n">
        <f aca="false">+[2]data1cf!AS531</f>
        <v>0</v>
      </c>
      <c r="U532" s="8" t="n">
        <f aca="false">+[2]data1cf!AT531</f>
        <v>0</v>
      </c>
      <c r="V532" s="8" t="n">
        <f aca="false">+[2]data1cf!AU531</f>
        <v>0</v>
      </c>
      <c r="W532" s="8" t="n">
        <f aca="false">+[2]data1cf!AV531</f>
        <v>0</v>
      </c>
      <c r="X532" s="8" t="n">
        <f aca="false">+[2]data1cf!AW531</f>
        <v>0</v>
      </c>
      <c r="Y532" s="8" t="n">
        <f aca="false">+[2]data1cf!AX531</f>
        <v>0</v>
      </c>
      <c r="Z532" s="8" t="n">
        <f aca="false">+[2]data1cf!AY531</f>
        <v>0</v>
      </c>
      <c r="AA532" s="8" t="n">
        <f aca="false">+[2]data1cf!AZ531</f>
        <v>0</v>
      </c>
      <c r="AB532" s="9"/>
      <c r="AC532" s="9"/>
      <c r="AD532" s="9"/>
      <c r="AE532" s="9"/>
      <c r="AF532" s="9"/>
      <c r="AG532" s="9"/>
      <c r="AH532" s="9"/>
      <c r="AI532" s="9"/>
      <c r="AJ532" s="9"/>
      <c r="AK532" s="1"/>
      <c r="AL532" s="1" t="e">
        <f aca="false">SUMPRODUCT(B532:AJ532,PVCapPrice)</f>
        <v>#DIV/0!</v>
      </c>
      <c r="AM532" s="1"/>
      <c r="AN532" s="1"/>
      <c r="AO532" s="1"/>
      <c r="AP532" s="1"/>
      <c r="AQ532" s="1"/>
    </row>
    <row r="533" customFormat="false" ht="11.25" hidden="false" customHeight="false" outlineLevel="0" collapsed="false">
      <c r="A533" s="1" t="n">
        <v>531</v>
      </c>
      <c r="B533" s="8" t="n">
        <f aca="false">+[2]data1cf!AA532</f>
        <v>-88245.5248369582</v>
      </c>
      <c r="C533" s="8" t="n">
        <f aca="false">+[2]data1cf!AB532</f>
        <v>-7592.91107407084</v>
      </c>
      <c r="D533" s="8" t="n">
        <f aca="false">+[2]data1cf!AC532</f>
        <v>-3615.45169146312</v>
      </c>
      <c r="E533" s="8" t="n">
        <f aca="false">+[2]data1cf!AD532</f>
        <v>-3294.93372619362</v>
      </c>
      <c r="F533" s="8" t="n">
        <f aca="false">+[2]data1cf!AE532</f>
        <v>-3584.77137710023</v>
      </c>
      <c r="G533" s="8" t="n">
        <f aca="false">+[2]data1cf!AF532</f>
        <v>-3842.31208014668</v>
      </c>
      <c r="H533" s="8" t="n">
        <f aca="false">+[2]data1cf!AG532</f>
        <v>-2472.16254781012</v>
      </c>
      <c r="I533" s="8" t="n">
        <f aca="false">+[2]data1cf!AH532</f>
        <v>-2585.96186649304</v>
      </c>
      <c r="J533" s="8" t="n">
        <f aca="false">+[2]data1cf!AI532</f>
        <v>-2598.39606902803</v>
      </c>
      <c r="K533" s="8" t="n">
        <f aca="false">+[2]data1cf!AJ532</f>
        <v>-2607.77231163341</v>
      </c>
      <c r="L533" s="8" t="n">
        <f aca="false">+[2]data1cf!AK532</f>
        <v>-2635.89000390844</v>
      </c>
      <c r="M533" s="8" t="n">
        <f aca="false">+[2]data1cf!AL532</f>
        <v>-2634.55094593623</v>
      </c>
      <c r="N533" s="8" t="n">
        <f aca="false">+[2]data1cf!AM532</f>
        <v>-2651.97673644035</v>
      </c>
      <c r="O533" s="8" t="n">
        <f aca="false">+[2]data1cf!AN532</f>
        <v>-2462.3512630681</v>
      </c>
      <c r="P533" s="8" t="n">
        <f aca="false">+[2]data1cf!AO532</f>
        <v>-2423.78522196617</v>
      </c>
      <c r="Q533" s="8" t="n">
        <f aca="false">+[2]data1cf!AP532</f>
        <v>-2424.88630789569</v>
      </c>
      <c r="R533" s="8" t="n">
        <f aca="false">+[2]data1cf!AQ532</f>
        <v>1012.14087166998</v>
      </c>
      <c r="S533" s="8" t="n">
        <f aca="false">+[2]data1cf!AR532</f>
        <v>0</v>
      </c>
      <c r="T533" s="8" t="n">
        <f aca="false">+[2]data1cf!AS532</f>
        <v>0</v>
      </c>
      <c r="U533" s="8" t="n">
        <f aca="false">+[2]data1cf!AT532</f>
        <v>0</v>
      </c>
      <c r="V533" s="8" t="n">
        <f aca="false">+[2]data1cf!AU532</f>
        <v>0</v>
      </c>
      <c r="W533" s="8" t="n">
        <f aca="false">+[2]data1cf!AV532</f>
        <v>0</v>
      </c>
      <c r="X533" s="8" t="n">
        <f aca="false">+[2]data1cf!AW532</f>
        <v>0</v>
      </c>
      <c r="Y533" s="8" t="n">
        <f aca="false">+[2]data1cf!AX532</f>
        <v>0</v>
      </c>
      <c r="Z533" s="8" t="n">
        <f aca="false">+[2]data1cf!AY532</f>
        <v>0</v>
      </c>
      <c r="AA533" s="8" t="n">
        <f aca="false">+[2]data1cf!AZ532</f>
        <v>0</v>
      </c>
      <c r="AB533" s="9"/>
      <c r="AC533" s="9"/>
      <c r="AD533" s="9"/>
      <c r="AE533" s="9"/>
      <c r="AF533" s="9"/>
      <c r="AG533" s="9"/>
      <c r="AH533" s="9"/>
      <c r="AI533" s="9"/>
      <c r="AJ533" s="9"/>
      <c r="AK533" s="1"/>
      <c r="AL533" s="1" t="e">
        <f aca="false">SUMPRODUCT(B533:AJ533,PVCapPrice)</f>
        <v>#DIV/0!</v>
      </c>
      <c r="AM533" s="1"/>
      <c r="AN533" s="1"/>
      <c r="AO533" s="1"/>
      <c r="AP533" s="1"/>
      <c r="AQ533" s="1"/>
    </row>
    <row r="534" customFormat="false" ht="11.25" hidden="false" customHeight="false" outlineLevel="0" collapsed="false">
      <c r="A534" s="1" t="n">
        <v>532</v>
      </c>
      <c r="B534" s="8" t="n">
        <f aca="false">+[2]data1cf!AA533</f>
        <v>-102321.91163824</v>
      </c>
      <c r="C534" s="8" t="n">
        <f aca="false">+[2]data1cf!AB533</f>
        <v>-7336.72717056314</v>
      </c>
      <c r="D534" s="8" t="n">
        <f aca="false">+[2]data1cf!AC533</f>
        <v>-3170.09009831304</v>
      </c>
      <c r="E534" s="8" t="n">
        <f aca="false">+[2]data1cf!AD533</f>
        <v>-2867.48597713391</v>
      </c>
      <c r="F534" s="8" t="n">
        <f aca="false">+[2]data1cf!AE533</f>
        <v>-3039.0625389243</v>
      </c>
      <c r="G534" s="8" t="n">
        <f aca="false">+[2]data1cf!AF533</f>
        <v>-3389.4464942517</v>
      </c>
      <c r="H534" s="8" t="n">
        <f aca="false">+[2]data1cf!AG533</f>
        <v>-2131.20092837664</v>
      </c>
      <c r="I534" s="8" t="n">
        <f aca="false">+[2]data1cf!AH533</f>
        <v>-2263.06081438107</v>
      </c>
      <c r="J534" s="8" t="n">
        <f aca="false">+[2]data1cf!AI533</f>
        <v>-2275.49501691606</v>
      </c>
      <c r="K534" s="8" t="n">
        <f aca="false">+[2]data1cf!AJ533</f>
        <v>-2284.3239696026</v>
      </c>
      <c r="L534" s="8" t="n">
        <f aca="false">+[2]data1cf!AK533</f>
        <v>-2312.98895179647</v>
      </c>
      <c r="M534" s="8" t="n">
        <f aca="false">+[2]data1cf!AL533</f>
        <v>-2311.10260390543</v>
      </c>
      <c r="N534" s="8" t="n">
        <f aca="false">+[2]data1cf!AM533</f>
        <v>-2329.07568432838</v>
      </c>
      <c r="O534" s="8" t="n">
        <f aca="false">+[2]data1cf!AN533</f>
        <v>-2138.90292103729</v>
      </c>
      <c r="P534" s="8" t="n">
        <f aca="false">+[2]data1cf!AO533</f>
        <v>-2100.8841698542</v>
      </c>
      <c r="Q534" s="8" t="n">
        <f aca="false">+[2]data1cf!AP533</f>
        <v>-2101.43796586489</v>
      </c>
      <c r="R534" s="8" t="n">
        <f aca="false">+[2]data1cf!AQ533</f>
        <v>1173.59139772596</v>
      </c>
      <c r="S534" s="8" t="n">
        <f aca="false">+[2]data1cf!AR533</f>
        <v>0</v>
      </c>
      <c r="T534" s="8" t="n">
        <f aca="false">+[2]data1cf!AS533</f>
        <v>0</v>
      </c>
      <c r="U534" s="8" t="n">
        <f aca="false">+[2]data1cf!AT533</f>
        <v>0</v>
      </c>
      <c r="V534" s="8" t="n">
        <f aca="false">+[2]data1cf!AU533</f>
        <v>0</v>
      </c>
      <c r="W534" s="8" t="n">
        <f aca="false">+[2]data1cf!AV533</f>
        <v>0</v>
      </c>
      <c r="X534" s="8" t="n">
        <f aca="false">+[2]data1cf!AW533</f>
        <v>0</v>
      </c>
      <c r="Y534" s="8" t="n">
        <f aca="false">+[2]data1cf!AX533</f>
        <v>0</v>
      </c>
      <c r="Z534" s="8" t="n">
        <f aca="false">+[2]data1cf!AY533</f>
        <v>0</v>
      </c>
      <c r="AA534" s="8" t="n">
        <f aca="false">+[2]data1cf!AZ533</f>
        <v>0</v>
      </c>
      <c r="AB534" s="9"/>
      <c r="AC534" s="9"/>
      <c r="AD534" s="9"/>
      <c r="AE534" s="9"/>
      <c r="AF534" s="9"/>
      <c r="AG534" s="9"/>
      <c r="AH534" s="9"/>
      <c r="AI534" s="9"/>
      <c r="AJ534" s="9"/>
      <c r="AK534" s="1"/>
      <c r="AL534" s="1" t="e">
        <f aca="false">SUMPRODUCT(B534:AJ534,PVCapPrice)</f>
        <v>#DIV/0!</v>
      </c>
      <c r="AM534" s="1"/>
      <c r="AN534" s="1"/>
      <c r="AO534" s="1"/>
      <c r="AP534" s="1"/>
      <c r="AQ534" s="1"/>
    </row>
    <row r="535" customFormat="false" ht="11.25" hidden="false" customHeight="false" outlineLevel="0" collapsed="false">
      <c r="A535" s="1" t="n">
        <v>533</v>
      </c>
      <c r="B535" s="8" t="n">
        <f aca="false">+[2]data1cf!AA534</f>
        <v>-95874.6003060483</v>
      </c>
      <c r="C535" s="8" t="n">
        <f aca="false">+[2]data1cf!AB534</f>
        <v>-7479.18310148631</v>
      </c>
      <c r="D535" s="8" t="n">
        <f aca="false">+[2]data1cf!AC534</f>
        <v>-3320.18696839569</v>
      </c>
      <c r="E535" s="8" t="n">
        <f aca="false">+[2]data1cf!AD534</f>
        <v>-3062.01871833586</v>
      </c>
      <c r="F535" s="8" t="n">
        <f aca="false">+[2]data1cf!AE534</f>
        <v>-3286.96859359555</v>
      </c>
      <c r="G535" s="8" t="n">
        <f aca="false">+[2]data1cf!AF534</f>
        <v>-3575.46618927284</v>
      </c>
      <c r="H535" s="8" t="n">
        <f aca="false">+[2]data1cf!AG534</f>
        <v>-2287.36925081971</v>
      </c>
      <c r="I535" s="8" t="n">
        <f aca="false">+[2]data1cf!AH534</f>
        <v>-2410.95697849249</v>
      </c>
      <c r="J535" s="8" t="n">
        <f aca="false">+[2]data1cf!AI534</f>
        <v>-2423.39118102748</v>
      </c>
      <c r="K535" s="8" t="n">
        <f aca="false">+[2]data1cf!AJ534</f>
        <v>-2432.47080517862</v>
      </c>
      <c r="L535" s="8" t="n">
        <f aca="false">+[2]data1cf!AK534</f>
        <v>-2460.88511590789</v>
      </c>
      <c r="M535" s="8" t="n">
        <f aca="false">+[2]data1cf!AL534</f>
        <v>-2459.24943948144</v>
      </c>
      <c r="N535" s="8" t="n">
        <f aca="false">+[2]data1cf!AM534</f>
        <v>-2476.97184843979</v>
      </c>
      <c r="O535" s="8" t="n">
        <f aca="false">+[2]data1cf!AN534</f>
        <v>-2287.0497566133</v>
      </c>
      <c r="P535" s="8" t="n">
        <f aca="false">+[2]data1cf!AO534</f>
        <v>-2248.78033396561</v>
      </c>
      <c r="Q535" s="8" t="n">
        <f aca="false">+[2]data1cf!AP534</f>
        <v>-2249.5848014409</v>
      </c>
      <c r="R535" s="8" t="n">
        <f aca="false">+[2]data1cf!AQ534</f>
        <v>1099.64331567025</v>
      </c>
      <c r="S535" s="8" t="n">
        <f aca="false">+[2]data1cf!AR534</f>
        <v>0</v>
      </c>
      <c r="T535" s="8" t="n">
        <f aca="false">+[2]data1cf!AS534</f>
        <v>0</v>
      </c>
      <c r="U535" s="8" t="n">
        <f aca="false">+[2]data1cf!AT534</f>
        <v>0</v>
      </c>
      <c r="V535" s="8" t="n">
        <f aca="false">+[2]data1cf!AU534</f>
        <v>0</v>
      </c>
      <c r="W535" s="8" t="n">
        <f aca="false">+[2]data1cf!AV534</f>
        <v>0</v>
      </c>
      <c r="X535" s="8" t="n">
        <f aca="false">+[2]data1cf!AW534</f>
        <v>0</v>
      </c>
      <c r="Y535" s="8" t="n">
        <f aca="false">+[2]data1cf!AX534</f>
        <v>0</v>
      </c>
      <c r="Z535" s="8" t="n">
        <f aca="false">+[2]data1cf!AY534</f>
        <v>0</v>
      </c>
      <c r="AA535" s="8" t="n">
        <f aca="false">+[2]data1cf!AZ534</f>
        <v>0</v>
      </c>
      <c r="AB535" s="9"/>
      <c r="AC535" s="9"/>
      <c r="AD535" s="9"/>
      <c r="AE535" s="9"/>
      <c r="AF535" s="9"/>
      <c r="AG535" s="9"/>
      <c r="AH535" s="9"/>
      <c r="AI535" s="9"/>
      <c r="AJ535" s="9"/>
      <c r="AK535" s="1"/>
      <c r="AL535" s="1" t="e">
        <f aca="false">SUMPRODUCT(B535:AJ535,PVCapPrice)</f>
        <v>#DIV/0!</v>
      </c>
      <c r="AM535" s="1"/>
      <c r="AN535" s="1"/>
      <c r="AO535" s="1"/>
      <c r="AP535" s="1"/>
      <c r="AQ535" s="1"/>
    </row>
    <row r="536" customFormat="false" ht="11.25" hidden="false" customHeight="false" outlineLevel="0" collapsed="false">
      <c r="A536" s="1" t="n">
        <v>534</v>
      </c>
      <c r="B536" s="8" t="n">
        <f aca="false">+[2]data1cf!AA535</f>
        <v>-97583.2794161156</v>
      </c>
      <c r="C536" s="8" t="n">
        <f aca="false">+[2]data1cf!AB535</f>
        <v>-7546.66437976988</v>
      </c>
      <c r="D536" s="8" t="n">
        <f aca="false">+[2]data1cf!AC535</f>
        <v>-3302.52732578305</v>
      </c>
      <c r="E536" s="8" t="n">
        <f aca="false">+[2]data1cf!AD535</f>
        <v>-3090.51405900031</v>
      </c>
      <c r="F536" s="8" t="n">
        <f aca="false">+[2]data1cf!AE535</f>
        <v>-3171.60110446598</v>
      </c>
      <c r="G536" s="8" t="n">
        <f aca="false">+[2]data1cf!AF535</f>
        <v>-3605.19392110963</v>
      </c>
      <c r="H536" s="8" t="n">
        <f aca="false">+[2]data1cf!AG535</f>
        <v>-2245.98121533267</v>
      </c>
      <c r="I536" s="8" t="n">
        <f aca="false">+[2]data1cf!AH535</f>
        <v>-2371.76124665083</v>
      </c>
      <c r="J536" s="8" t="n">
        <f aca="false">+[2]data1cf!AI535</f>
        <v>-2384.19544918582</v>
      </c>
      <c r="K536" s="8" t="n">
        <f aca="false">+[2]data1cf!AJ535</f>
        <v>-2393.20863989316</v>
      </c>
      <c r="L536" s="8" t="n">
        <f aca="false">+[2]data1cf!AK535</f>
        <v>-2421.68938406623</v>
      </c>
      <c r="M536" s="8" t="n">
        <f aca="false">+[2]data1cf!AL535</f>
        <v>-2419.98727419599</v>
      </c>
      <c r="N536" s="8" t="n">
        <f aca="false">+[2]data1cf!AM535</f>
        <v>-2437.77611659814</v>
      </c>
      <c r="O536" s="8" t="n">
        <f aca="false">+[2]data1cf!AN535</f>
        <v>-2247.78759132785</v>
      </c>
      <c r="P536" s="8" t="n">
        <f aca="false">+[2]data1cf!AO535</f>
        <v>-2209.58460212396</v>
      </c>
      <c r="Q536" s="8" t="n">
        <f aca="false">+[2]data1cf!AP535</f>
        <v>-2210.32263615544</v>
      </c>
      <c r="R536" s="8" t="n">
        <f aca="false">+[2]data1cf!AQ535</f>
        <v>1119.24118159108</v>
      </c>
      <c r="S536" s="8" t="n">
        <f aca="false">+[2]data1cf!AR535</f>
        <v>0</v>
      </c>
      <c r="T536" s="8" t="n">
        <f aca="false">+[2]data1cf!AS535</f>
        <v>0</v>
      </c>
      <c r="U536" s="8" t="n">
        <f aca="false">+[2]data1cf!AT535</f>
        <v>0</v>
      </c>
      <c r="V536" s="8" t="n">
        <f aca="false">+[2]data1cf!AU535</f>
        <v>0</v>
      </c>
      <c r="W536" s="8" t="n">
        <f aca="false">+[2]data1cf!AV535</f>
        <v>0</v>
      </c>
      <c r="X536" s="8" t="n">
        <f aca="false">+[2]data1cf!AW535</f>
        <v>0</v>
      </c>
      <c r="Y536" s="8" t="n">
        <f aca="false">+[2]data1cf!AX535</f>
        <v>0</v>
      </c>
      <c r="Z536" s="8" t="n">
        <f aca="false">+[2]data1cf!AY535</f>
        <v>0</v>
      </c>
      <c r="AA536" s="8" t="n">
        <f aca="false">+[2]data1cf!AZ535</f>
        <v>0</v>
      </c>
      <c r="AB536" s="9"/>
      <c r="AC536" s="9"/>
      <c r="AD536" s="9"/>
      <c r="AE536" s="9"/>
      <c r="AF536" s="9"/>
      <c r="AG536" s="9"/>
      <c r="AH536" s="9"/>
      <c r="AI536" s="9"/>
      <c r="AJ536" s="9"/>
      <c r="AK536" s="1"/>
      <c r="AL536" s="1" t="e">
        <f aca="false">SUMPRODUCT(B536:AJ536,PVCapPrice)</f>
        <v>#DIV/0!</v>
      </c>
      <c r="AM536" s="1"/>
      <c r="AN536" s="1"/>
      <c r="AO536" s="1"/>
      <c r="AP536" s="1"/>
      <c r="AQ536" s="1"/>
    </row>
    <row r="537" customFormat="false" ht="11.25" hidden="false" customHeight="false" outlineLevel="0" collapsed="false">
      <c r="A537" s="1" t="n">
        <v>535</v>
      </c>
      <c r="B537" s="8" t="n">
        <f aca="false">+[2]data1cf!AA536</f>
        <v>-90942.5258966175</v>
      </c>
      <c r="C537" s="8" t="n">
        <f aca="false">+[2]data1cf!AB536</f>
        <v>-7485.27760294424</v>
      </c>
      <c r="D537" s="8" t="n">
        <f aca="false">+[2]data1cf!AC536</f>
        <v>-3551.41832916991</v>
      </c>
      <c r="E537" s="8" t="n">
        <f aca="false">+[2]data1cf!AD536</f>
        <v>-3314.82821396865</v>
      </c>
      <c r="F537" s="8" t="n">
        <f aca="false">+[2]data1cf!AE536</f>
        <v>-3467.18467262312</v>
      </c>
      <c r="G537" s="8" t="n">
        <f aca="false">+[2]data1cf!AF536</f>
        <v>-3665.63003497881</v>
      </c>
      <c r="H537" s="8" t="n">
        <f aca="false">+[2]data1cf!AG536</f>
        <v>-2406.8351408628</v>
      </c>
      <c r="I537" s="8" t="n">
        <f aca="false">+[2]data1cf!AH536</f>
        <v>-2524.0948197853</v>
      </c>
      <c r="J537" s="8" t="n">
        <f aca="false">+[2]data1cf!AI536</f>
        <v>-2536.52902232029</v>
      </c>
      <c r="K537" s="8" t="n">
        <f aca="false">+[2]data1cf!AJ536</f>
        <v>-2545.80040552447</v>
      </c>
      <c r="L537" s="8" t="n">
        <f aca="false">+[2]data1cf!AK536</f>
        <v>-2574.0229572007</v>
      </c>
      <c r="M537" s="8" t="n">
        <f aca="false">+[2]data1cf!AL536</f>
        <v>-2572.5790398273</v>
      </c>
      <c r="N537" s="8" t="n">
        <f aca="false">+[2]data1cf!AM536</f>
        <v>-2590.10968973261</v>
      </c>
      <c r="O537" s="8" t="n">
        <f aca="false">+[2]data1cf!AN536</f>
        <v>-2400.37935695916</v>
      </c>
      <c r="P537" s="8" t="n">
        <f aca="false">+[2]data1cf!AO536</f>
        <v>-2361.91817525843</v>
      </c>
      <c r="Q537" s="8" t="n">
        <f aca="false">+[2]data1cf!AP536</f>
        <v>-2362.91440178675</v>
      </c>
      <c r="R537" s="8" t="n">
        <f aca="false">+[2]data1cf!AQ536</f>
        <v>1043.07439502384</v>
      </c>
      <c r="S537" s="8" t="n">
        <f aca="false">+[2]data1cf!AR536</f>
        <v>0</v>
      </c>
      <c r="T537" s="8" t="n">
        <f aca="false">+[2]data1cf!AS536</f>
        <v>0</v>
      </c>
      <c r="U537" s="8" t="n">
        <f aca="false">+[2]data1cf!AT536</f>
        <v>0</v>
      </c>
      <c r="V537" s="8" t="n">
        <f aca="false">+[2]data1cf!AU536</f>
        <v>0</v>
      </c>
      <c r="W537" s="8" t="n">
        <f aca="false">+[2]data1cf!AV536</f>
        <v>0</v>
      </c>
      <c r="X537" s="8" t="n">
        <f aca="false">+[2]data1cf!AW536</f>
        <v>0</v>
      </c>
      <c r="Y537" s="8" t="n">
        <f aca="false">+[2]data1cf!AX536</f>
        <v>0</v>
      </c>
      <c r="Z537" s="8" t="n">
        <f aca="false">+[2]data1cf!AY536</f>
        <v>0</v>
      </c>
      <c r="AA537" s="8" t="n">
        <f aca="false">+[2]data1cf!AZ536</f>
        <v>0</v>
      </c>
      <c r="AB537" s="9"/>
      <c r="AC537" s="9"/>
      <c r="AD537" s="9"/>
      <c r="AE537" s="9"/>
      <c r="AF537" s="9"/>
      <c r="AG537" s="9"/>
      <c r="AH537" s="9"/>
      <c r="AI537" s="9"/>
      <c r="AJ537" s="9"/>
      <c r="AK537" s="1"/>
      <c r="AL537" s="1" t="e">
        <f aca="false">SUMPRODUCT(B537:AJ537,PVCapPrice)</f>
        <v>#DIV/0!</v>
      </c>
      <c r="AM537" s="1"/>
      <c r="AN537" s="1"/>
      <c r="AO537" s="1"/>
      <c r="AP537" s="1"/>
      <c r="AQ537" s="1"/>
    </row>
    <row r="538" customFormat="false" ht="11.25" hidden="false" customHeight="false" outlineLevel="0" collapsed="false">
      <c r="A538" s="1" t="n">
        <v>536</v>
      </c>
      <c r="B538" s="8" t="n">
        <f aca="false">+[2]data1cf!AA537</f>
        <v>-101371.159059718</v>
      </c>
      <c r="C538" s="8" t="n">
        <f aca="false">+[2]data1cf!AB537</f>
        <v>-7301.94022684015</v>
      </c>
      <c r="D538" s="8" t="n">
        <f aca="false">+[2]data1cf!AC537</f>
        <v>-3188.79865165359</v>
      </c>
      <c r="E538" s="8" t="n">
        <f aca="false">+[2]data1cf!AD537</f>
        <v>-2863.47533881424</v>
      </c>
      <c r="F538" s="8" t="n">
        <f aca="false">+[2]data1cf!AE537</f>
        <v>-3169.68837001015</v>
      </c>
      <c r="G538" s="8" t="n">
        <f aca="false">+[2]data1cf!AF537</f>
        <v>-3369.65074279742</v>
      </c>
      <c r="H538" s="8" t="n">
        <f aca="false">+[2]data1cf!AG537</f>
        <v>-2154.23028551422</v>
      </c>
      <c r="I538" s="8" t="n">
        <f aca="false">+[2]data1cf!AH537</f>
        <v>-2284.87031793031</v>
      </c>
      <c r="J538" s="8" t="n">
        <f aca="false">+[2]data1cf!AI537</f>
        <v>-2297.3045204653</v>
      </c>
      <c r="K538" s="8" t="n">
        <f aca="false">+[2]data1cf!AJ537</f>
        <v>-2306.1704384121</v>
      </c>
      <c r="L538" s="8" t="n">
        <f aca="false">+[2]data1cf!AK537</f>
        <v>-2334.79845534571</v>
      </c>
      <c r="M538" s="8" t="n">
        <f aca="false">+[2]data1cf!AL537</f>
        <v>-2332.94907271492</v>
      </c>
      <c r="N538" s="8" t="n">
        <f aca="false">+[2]data1cf!AM537</f>
        <v>-2350.88518787762</v>
      </c>
      <c r="O538" s="8" t="n">
        <f aca="false">+[2]data1cf!AN537</f>
        <v>-2160.74938984679</v>
      </c>
      <c r="P538" s="8" t="n">
        <f aca="false">+[2]data1cf!AO537</f>
        <v>-2122.69367340344</v>
      </c>
      <c r="Q538" s="8" t="n">
        <f aca="false">+[2]data1cf!AP537</f>
        <v>-2123.28443467438</v>
      </c>
      <c r="R538" s="8" t="n">
        <f aca="false">+[2]data1cf!AQ537</f>
        <v>1162.68664595134</v>
      </c>
      <c r="S538" s="8" t="n">
        <f aca="false">+[2]data1cf!AR537</f>
        <v>0</v>
      </c>
      <c r="T538" s="8" t="n">
        <f aca="false">+[2]data1cf!AS537</f>
        <v>0</v>
      </c>
      <c r="U538" s="8" t="n">
        <f aca="false">+[2]data1cf!AT537</f>
        <v>0</v>
      </c>
      <c r="V538" s="8" t="n">
        <f aca="false">+[2]data1cf!AU537</f>
        <v>0</v>
      </c>
      <c r="W538" s="8" t="n">
        <f aca="false">+[2]data1cf!AV537</f>
        <v>0</v>
      </c>
      <c r="X538" s="8" t="n">
        <f aca="false">+[2]data1cf!AW537</f>
        <v>0</v>
      </c>
      <c r="Y538" s="8" t="n">
        <f aca="false">+[2]data1cf!AX537</f>
        <v>0</v>
      </c>
      <c r="Z538" s="8" t="n">
        <f aca="false">+[2]data1cf!AY537</f>
        <v>0</v>
      </c>
      <c r="AA538" s="8" t="n">
        <f aca="false">+[2]data1cf!AZ537</f>
        <v>0</v>
      </c>
      <c r="AB538" s="9"/>
      <c r="AC538" s="9"/>
      <c r="AD538" s="9"/>
      <c r="AE538" s="9"/>
      <c r="AF538" s="9"/>
      <c r="AG538" s="9"/>
      <c r="AH538" s="9"/>
      <c r="AI538" s="9"/>
      <c r="AJ538" s="9"/>
      <c r="AK538" s="1"/>
      <c r="AL538" s="1" t="e">
        <f aca="false">SUMPRODUCT(B538:AJ538,PVCapPrice)</f>
        <v>#DIV/0!</v>
      </c>
      <c r="AM538" s="1"/>
      <c r="AN538" s="1"/>
      <c r="AO538" s="1"/>
      <c r="AP538" s="1"/>
      <c r="AQ538" s="1"/>
    </row>
    <row r="539" customFormat="false" ht="11.25" hidden="false" customHeight="false" outlineLevel="0" collapsed="false">
      <c r="A539" s="1" t="n">
        <v>537</v>
      </c>
      <c r="B539" s="8" t="n">
        <f aca="false">+[2]data1cf!AA538</f>
        <v>-101929.004843006</v>
      </c>
      <c r="C539" s="8" t="n">
        <f aca="false">+[2]data1cf!AB538</f>
        <v>-7327.15471161183</v>
      </c>
      <c r="D539" s="8" t="n">
        <f aca="false">+[2]data1cf!AC538</f>
        <v>-3163.56324069907</v>
      </c>
      <c r="E539" s="8" t="n">
        <f aca="false">+[2]data1cf!AD538</f>
        <v>-2932.71603398559</v>
      </c>
      <c r="F539" s="8" t="n">
        <f aca="false">+[2]data1cf!AE538</f>
        <v>-3030.99168277957</v>
      </c>
      <c r="G539" s="8" t="n">
        <f aca="false">+[2]data1cf!AF538</f>
        <v>-3434.19967376516</v>
      </c>
      <c r="H539" s="8" t="n">
        <f aca="false">+[2]data1cf!AG538</f>
        <v>-2140.71801106842</v>
      </c>
      <c r="I539" s="8" t="n">
        <f aca="false">+[2]data1cf!AH538</f>
        <v>-2272.0737819383</v>
      </c>
      <c r="J539" s="8" t="n">
        <f aca="false">+[2]data1cf!AI538</f>
        <v>-2284.50798447329</v>
      </c>
      <c r="K539" s="8" t="n">
        <f aca="false">+[2]data1cf!AJ538</f>
        <v>-2293.35221337603</v>
      </c>
      <c r="L539" s="8" t="n">
        <f aca="false">+[2]data1cf!AK538</f>
        <v>-2322.0019193537</v>
      </c>
      <c r="M539" s="8" t="n">
        <f aca="false">+[2]data1cf!AL538</f>
        <v>-2320.13084767886</v>
      </c>
      <c r="N539" s="8" t="n">
        <f aca="false">+[2]data1cf!AM538</f>
        <v>-2338.08865188561</v>
      </c>
      <c r="O539" s="8" t="n">
        <f aca="false">+[2]data1cf!AN538</f>
        <v>-2147.93116481072</v>
      </c>
      <c r="P539" s="8" t="n">
        <f aca="false">+[2]data1cf!AO538</f>
        <v>-2109.89713741143</v>
      </c>
      <c r="Q539" s="8" t="n">
        <f aca="false">+[2]data1cf!AP538</f>
        <v>-2110.46620963831</v>
      </c>
      <c r="R539" s="8" t="n">
        <f aca="false">+[2]data1cf!AQ538</f>
        <v>1169.08491394735</v>
      </c>
      <c r="S539" s="8" t="n">
        <f aca="false">+[2]data1cf!AR538</f>
        <v>0</v>
      </c>
      <c r="T539" s="8" t="n">
        <f aca="false">+[2]data1cf!AS538</f>
        <v>0</v>
      </c>
      <c r="U539" s="8" t="n">
        <f aca="false">+[2]data1cf!AT538</f>
        <v>0</v>
      </c>
      <c r="V539" s="8" t="n">
        <f aca="false">+[2]data1cf!AU538</f>
        <v>0</v>
      </c>
      <c r="W539" s="8" t="n">
        <f aca="false">+[2]data1cf!AV538</f>
        <v>0</v>
      </c>
      <c r="X539" s="8" t="n">
        <f aca="false">+[2]data1cf!AW538</f>
        <v>0</v>
      </c>
      <c r="Y539" s="8" t="n">
        <f aca="false">+[2]data1cf!AX538</f>
        <v>0</v>
      </c>
      <c r="Z539" s="8" t="n">
        <f aca="false">+[2]data1cf!AY538</f>
        <v>0</v>
      </c>
      <c r="AA539" s="8" t="n">
        <f aca="false">+[2]data1cf!AZ538</f>
        <v>0</v>
      </c>
      <c r="AB539" s="9"/>
      <c r="AC539" s="9"/>
      <c r="AD539" s="9"/>
      <c r="AE539" s="9"/>
      <c r="AF539" s="9"/>
      <c r="AG539" s="9"/>
      <c r="AH539" s="9"/>
      <c r="AI539" s="9"/>
      <c r="AJ539" s="9"/>
      <c r="AK539" s="1"/>
      <c r="AL539" s="1" t="e">
        <f aca="false">SUMPRODUCT(B539:AJ539,PVCapPrice)</f>
        <v>#DIV/0!</v>
      </c>
      <c r="AM539" s="1"/>
      <c r="AN539" s="1"/>
      <c r="AO539" s="1"/>
      <c r="AP539" s="1"/>
      <c r="AQ539" s="1"/>
    </row>
    <row r="540" customFormat="false" ht="11.25" hidden="false" customHeight="false" outlineLevel="0" collapsed="false">
      <c r="A540" s="1" t="n">
        <v>538</v>
      </c>
      <c r="B540" s="8" t="n">
        <f aca="false">+[2]data1cf!AA539</f>
        <v>-101891.484985888</v>
      </c>
      <c r="C540" s="8" t="n">
        <f aca="false">+[2]data1cf!AB539</f>
        <v>-7421.05440982254</v>
      </c>
      <c r="D540" s="8" t="n">
        <f aca="false">+[2]data1cf!AC539</f>
        <v>-3218.88096725041</v>
      </c>
      <c r="E540" s="8" t="n">
        <f aca="false">+[2]data1cf!AD539</f>
        <v>-2760.07781237199</v>
      </c>
      <c r="F540" s="8" t="n">
        <f aca="false">+[2]data1cf!AE539</f>
        <v>-3144.24445677857</v>
      </c>
      <c r="G540" s="8" t="n">
        <f aca="false">+[2]data1cf!AF539</f>
        <v>-3271.51627396373</v>
      </c>
      <c r="H540" s="8" t="n">
        <f aca="false">+[2]data1cf!AG539</f>
        <v>-2141.62682605231</v>
      </c>
      <c r="I540" s="8" t="n">
        <f aca="false">+[2]data1cf!AH539</f>
        <v>-2272.93445744471</v>
      </c>
      <c r="J540" s="8" t="n">
        <f aca="false">+[2]data1cf!AI539</f>
        <v>-2285.3686599797</v>
      </c>
      <c r="K540" s="8" t="n">
        <f aca="false">+[2]data1cf!AJ539</f>
        <v>-2294.21434765449</v>
      </c>
      <c r="L540" s="8" t="n">
        <f aca="false">+[2]data1cf!AK539</f>
        <v>-2322.86259486011</v>
      </c>
      <c r="M540" s="8" t="n">
        <f aca="false">+[2]data1cf!AL539</f>
        <v>-2320.99298195732</v>
      </c>
      <c r="N540" s="8" t="n">
        <f aca="false">+[2]data1cf!AM539</f>
        <v>-2338.94932739202</v>
      </c>
      <c r="O540" s="8" t="n">
        <f aca="false">+[2]data1cf!AN539</f>
        <v>-2148.79329908918</v>
      </c>
      <c r="P540" s="8" t="n">
        <f aca="false">+[2]data1cf!AO539</f>
        <v>-2110.75781291784</v>
      </c>
      <c r="Q540" s="8" t="n">
        <f aca="false">+[2]data1cf!AP539</f>
        <v>-2111.32834391677</v>
      </c>
      <c r="R540" s="8" t="n">
        <f aca="false">+[2]data1cf!AQ539</f>
        <v>1168.65457619414</v>
      </c>
      <c r="S540" s="8" t="n">
        <f aca="false">+[2]data1cf!AR539</f>
        <v>0</v>
      </c>
      <c r="T540" s="8" t="n">
        <f aca="false">+[2]data1cf!AS539</f>
        <v>0</v>
      </c>
      <c r="U540" s="8" t="n">
        <f aca="false">+[2]data1cf!AT539</f>
        <v>0</v>
      </c>
      <c r="V540" s="8" t="n">
        <f aca="false">+[2]data1cf!AU539</f>
        <v>0</v>
      </c>
      <c r="W540" s="8" t="n">
        <f aca="false">+[2]data1cf!AV539</f>
        <v>0</v>
      </c>
      <c r="X540" s="8" t="n">
        <f aca="false">+[2]data1cf!AW539</f>
        <v>0</v>
      </c>
      <c r="Y540" s="8" t="n">
        <f aca="false">+[2]data1cf!AX539</f>
        <v>0</v>
      </c>
      <c r="Z540" s="8" t="n">
        <f aca="false">+[2]data1cf!AY539</f>
        <v>0</v>
      </c>
      <c r="AA540" s="8" t="n">
        <f aca="false">+[2]data1cf!AZ539</f>
        <v>0</v>
      </c>
      <c r="AB540" s="9"/>
      <c r="AC540" s="9"/>
      <c r="AD540" s="9"/>
      <c r="AE540" s="9"/>
      <c r="AF540" s="9"/>
      <c r="AG540" s="9"/>
      <c r="AH540" s="9"/>
      <c r="AI540" s="9"/>
      <c r="AJ540" s="9"/>
      <c r="AK540" s="1"/>
      <c r="AL540" s="1" t="e">
        <f aca="false">SUMPRODUCT(B540:AJ540,PVCapPrice)</f>
        <v>#DIV/0!</v>
      </c>
      <c r="AM540" s="1"/>
      <c r="AN540" s="1"/>
      <c r="AO540" s="1"/>
      <c r="AP540" s="1"/>
      <c r="AQ540" s="1"/>
    </row>
    <row r="541" customFormat="false" ht="11.25" hidden="false" customHeight="false" outlineLevel="0" collapsed="false">
      <c r="A541" s="1" t="n">
        <v>539</v>
      </c>
      <c r="B541" s="8" t="n">
        <f aca="false">+[2]data1cf!AA540</f>
        <v>-96328.3044094538</v>
      </c>
      <c r="C541" s="8" t="n">
        <f aca="false">+[2]data1cf!AB540</f>
        <v>-7495.17860888671</v>
      </c>
      <c r="D541" s="8" t="n">
        <f aca="false">+[2]data1cf!AC540</f>
        <v>-3340.38359082691</v>
      </c>
      <c r="E541" s="8" t="n">
        <f aca="false">+[2]data1cf!AD540</f>
        <v>-3080.41707424351</v>
      </c>
      <c r="F541" s="8" t="n">
        <f aca="false">+[2]data1cf!AE540</f>
        <v>-3335.45570525444</v>
      </c>
      <c r="G541" s="8" t="n">
        <f aca="false">+[2]data1cf!AF540</f>
        <v>-3448.0830945263</v>
      </c>
      <c r="H541" s="8" t="n">
        <f aca="false">+[2]data1cf!AG540</f>
        <v>-2276.37952113804</v>
      </c>
      <c r="I541" s="8" t="n">
        <f aca="false">+[2]data1cf!AH540</f>
        <v>-2400.54936932365</v>
      </c>
      <c r="J541" s="8" t="n">
        <f aca="false">+[2]data1cf!AI540</f>
        <v>-2412.98357185864</v>
      </c>
      <c r="K541" s="8" t="n">
        <f aca="false">+[2]data1cf!AJ540</f>
        <v>-2422.04555599424</v>
      </c>
      <c r="L541" s="8" t="n">
        <f aca="false">+[2]data1cf!AK540</f>
        <v>-2450.47750673905</v>
      </c>
      <c r="M541" s="8" t="n">
        <f aca="false">+[2]data1cf!AL540</f>
        <v>-2448.82419029706</v>
      </c>
      <c r="N541" s="8" t="n">
        <f aca="false">+[2]data1cf!AM540</f>
        <v>-2466.56423927096</v>
      </c>
      <c r="O541" s="8" t="n">
        <f aca="false">+[2]data1cf!AN540</f>
        <v>-2276.62450742892</v>
      </c>
      <c r="P541" s="8" t="n">
        <f aca="false">+[2]data1cf!AO540</f>
        <v>-2238.37272479678</v>
      </c>
      <c r="Q541" s="8" t="n">
        <f aca="false">+[2]data1cf!AP540</f>
        <v>-2239.15955225652</v>
      </c>
      <c r="R541" s="8" t="n">
        <f aca="false">+[2]data1cf!AQ540</f>
        <v>1104.84712025467</v>
      </c>
      <c r="S541" s="8" t="n">
        <f aca="false">+[2]data1cf!AR540</f>
        <v>0</v>
      </c>
      <c r="T541" s="8" t="n">
        <f aca="false">+[2]data1cf!AS540</f>
        <v>0</v>
      </c>
      <c r="U541" s="8" t="n">
        <f aca="false">+[2]data1cf!AT540</f>
        <v>0</v>
      </c>
      <c r="V541" s="8" t="n">
        <f aca="false">+[2]data1cf!AU540</f>
        <v>0</v>
      </c>
      <c r="W541" s="8" t="n">
        <f aca="false">+[2]data1cf!AV540</f>
        <v>0</v>
      </c>
      <c r="X541" s="8" t="n">
        <f aca="false">+[2]data1cf!AW540</f>
        <v>0</v>
      </c>
      <c r="Y541" s="8" t="n">
        <f aca="false">+[2]data1cf!AX540</f>
        <v>0</v>
      </c>
      <c r="Z541" s="8" t="n">
        <f aca="false">+[2]data1cf!AY540</f>
        <v>0</v>
      </c>
      <c r="AA541" s="8" t="n">
        <f aca="false">+[2]data1cf!AZ540</f>
        <v>0</v>
      </c>
      <c r="AB541" s="9"/>
      <c r="AC541" s="9"/>
      <c r="AD541" s="9"/>
      <c r="AE541" s="9"/>
      <c r="AF541" s="9"/>
      <c r="AG541" s="9"/>
      <c r="AH541" s="9"/>
      <c r="AI541" s="9"/>
      <c r="AJ541" s="9"/>
      <c r="AK541" s="1"/>
      <c r="AL541" s="1" t="e">
        <f aca="false">SUMPRODUCT(B541:AJ541,PVCapPrice)</f>
        <v>#DIV/0!</v>
      </c>
      <c r="AM541" s="1"/>
      <c r="AN541" s="1"/>
      <c r="AO541" s="1"/>
      <c r="AP541" s="1"/>
      <c r="AQ541" s="1"/>
    </row>
    <row r="542" customFormat="false" ht="11.25" hidden="false" customHeight="false" outlineLevel="0" collapsed="false">
      <c r="A542" s="1" t="n">
        <v>540</v>
      </c>
      <c r="B542" s="8" t="n">
        <f aca="false">+[2]data1cf!AA541</f>
        <v>-100837.987708104</v>
      </c>
      <c r="C542" s="8" t="n">
        <f aca="false">+[2]data1cf!AB541</f>
        <v>-7408.48895000096</v>
      </c>
      <c r="D542" s="8" t="n">
        <f aca="false">+[2]data1cf!AC541</f>
        <v>-3217.32810845941</v>
      </c>
      <c r="E542" s="8" t="n">
        <f aca="false">+[2]data1cf!AD541</f>
        <v>-2960.2863143292</v>
      </c>
      <c r="F542" s="8" t="n">
        <f aca="false">+[2]data1cf!AE541</f>
        <v>-3170.87504637496</v>
      </c>
      <c r="G542" s="8" t="n">
        <f aca="false">+[2]data1cf!AF541</f>
        <v>-3534.22764662432</v>
      </c>
      <c r="H542" s="8" t="n">
        <f aca="false">+[2]data1cf!AG541</f>
        <v>-2167.14488995414</v>
      </c>
      <c r="I542" s="8" t="n">
        <f aca="false">+[2]data1cf!AH541</f>
        <v>-2297.10084219926</v>
      </c>
      <c r="J542" s="8" t="n">
        <f aca="false">+[2]data1cf!AI541</f>
        <v>-2309.53504473425</v>
      </c>
      <c r="K542" s="8" t="n">
        <f aca="false">+[2]data1cf!AJ541</f>
        <v>-2318.42169238319</v>
      </c>
      <c r="L542" s="8" t="n">
        <f aca="false">+[2]data1cf!AK541</f>
        <v>-2347.02897961466</v>
      </c>
      <c r="M542" s="8" t="n">
        <f aca="false">+[2]data1cf!AL541</f>
        <v>-2345.20032668602</v>
      </c>
      <c r="N542" s="8" t="n">
        <f aca="false">+[2]data1cf!AM541</f>
        <v>-2363.11571214656</v>
      </c>
      <c r="O542" s="8" t="n">
        <f aca="false">+[2]data1cf!AN541</f>
        <v>-2173.00064381788</v>
      </c>
      <c r="P542" s="8" t="n">
        <f aca="false">+[2]data1cf!AO541</f>
        <v>-2134.92419767238</v>
      </c>
      <c r="Q542" s="8" t="n">
        <f aca="false">+[2]data1cf!AP541</f>
        <v>-2135.53568864548</v>
      </c>
      <c r="R542" s="8" t="n">
        <f aca="false">+[2]data1cf!AQ541</f>
        <v>1156.57138381687</v>
      </c>
      <c r="S542" s="8" t="n">
        <f aca="false">+[2]data1cf!AR541</f>
        <v>0</v>
      </c>
      <c r="T542" s="8" t="n">
        <f aca="false">+[2]data1cf!AS541</f>
        <v>0</v>
      </c>
      <c r="U542" s="8" t="n">
        <f aca="false">+[2]data1cf!AT541</f>
        <v>0</v>
      </c>
      <c r="V542" s="8" t="n">
        <f aca="false">+[2]data1cf!AU541</f>
        <v>0</v>
      </c>
      <c r="W542" s="8" t="n">
        <f aca="false">+[2]data1cf!AV541</f>
        <v>0</v>
      </c>
      <c r="X542" s="8" t="n">
        <f aca="false">+[2]data1cf!AW541</f>
        <v>0</v>
      </c>
      <c r="Y542" s="8" t="n">
        <f aca="false">+[2]data1cf!AX541</f>
        <v>0</v>
      </c>
      <c r="Z542" s="8" t="n">
        <f aca="false">+[2]data1cf!AY541</f>
        <v>0</v>
      </c>
      <c r="AA542" s="8" t="n">
        <f aca="false">+[2]data1cf!AZ541</f>
        <v>0</v>
      </c>
      <c r="AB542" s="9"/>
      <c r="AC542" s="9"/>
      <c r="AD542" s="9"/>
      <c r="AE542" s="9"/>
      <c r="AF542" s="9"/>
      <c r="AG542" s="9"/>
      <c r="AH542" s="9"/>
      <c r="AI542" s="9"/>
      <c r="AJ542" s="9"/>
      <c r="AK542" s="1"/>
      <c r="AL542" s="1" t="e">
        <f aca="false">SUMPRODUCT(B542:AJ542,PVCapPrice)</f>
        <v>#DIV/0!</v>
      </c>
      <c r="AM542" s="1"/>
      <c r="AN542" s="1"/>
      <c r="AO542" s="1"/>
      <c r="AP542" s="1"/>
      <c r="AQ542" s="1"/>
    </row>
    <row r="543" customFormat="false" ht="11.25" hidden="false" customHeight="false" outlineLevel="0" collapsed="false">
      <c r="A543" s="1" t="n">
        <v>541</v>
      </c>
      <c r="B543" s="8" t="n">
        <f aca="false">+[2]data1cf!AA542</f>
        <v>-101521.981963954</v>
      </c>
      <c r="C543" s="8" t="n">
        <f aca="false">+[2]data1cf!AB542</f>
        <v>-7327.3579142483</v>
      </c>
      <c r="D543" s="8" t="n">
        <f aca="false">+[2]data1cf!AC542</f>
        <v>-3174.91387331803</v>
      </c>
      <c r="E543" s="8" t="n">
        <f aca="false">+[2]data1cf!AD542</f>
        <v>-2862.18346033005</v>
      </c>
      <c r="F543" s="8" t="n">
        <f aca="false">+[2]data1cf!AE542</f>
        <v>-3161.1023666092</v>
      </c>
      <c r="G543" s="8" t="n">
        <f aca="false">+[2]data1cf!AF542</f>
        <v>-3355.39712098018</v>
      </c>
      <c r="H543" s="8" t="n">
        <f aca="false">+[2]data1cf!AG542</f>
        <v>-2150.57701693032</v>
      </c>
      <c r="I543" s="8" t="n">
        <f aca="false">+[2]data1cf!AH542</f>
        <v>-2281.41056116546</v>
      </c>
      <c r="J543" s="8" t="n">
        <f aca="false">+[2]data1cf!AI542</f>
        <v>-2293.84476370045</v>
      </c>
      <c r="K543" s="8" t="n">
        <f aca="false">+[2]data1cf!AJ542</f>
        <v>-2302.70481765273</v>
      </c>
      <c r="L543" s="8" t="n">
        <f aca="false">+[2]data1cf!AK542</f>
        <v>-2331.33869858086</v>
      </c>
      <c r="M543" s="8" t="n">
        <f aca="false">+[2]data1cf!AL542</f>
        <v>-2329.48345195555</v>
      </c>
      <c r="N543" s="8" t="n">
        <f aca="false">+[2]data1cf!AM542</f>
        <v>-2347.42543111277</v>
      </c>
      <c r="O543" s="8" t="n">
        <f aca="false">+[2]data1cf!AN542</f>
        <v>-2157.28376908742</v>
      </c>
      <c r="P543" s="8" t="n">
        <f aca="false">+[2]data1cf!AO542</f>
        <v>-2119.23391663859</v>
      </c>
      <c r="Q543" s="8" t="n">
        <f aca="false">+[2]data1cf!AP542</f>
        <v>-2119.81881391501</v>
      </c>
      <c r="R543" s="8" t="n">
        <f aca="false">+[2]data1cf!AQ542</f>
        <v>1164.41652433377</v>
      </c>
      <c r="S543" s="8" t="n">
        <f aca="false">+[2]data1cf!AR542</f>
        <v>0</v>
      </c>
      <c r="T543" s="8" t="n">
        <f aca="false">+[2]data1cf!AS542</f>
        <v>0</v>
      </c>
      <c r="U543" s="8" t="n">
        <f aca="false">+[2]data1cf!AT542</f>
        <v>0</v>
      </c>
      <c r="V543" s="8" t="n">
        <f aca="false">+[2]data1cf!AU542</f>
        <v>0</v>
      </c>
      <c r="W543" s="8" t="n">
        <f aca="false">+[2]data1cf!AV542</f>
        <v>0</v>
      </c>
      <c r="X543" s="8" t="n">
        <f aca="false">+[2]data1cf!AW542</f>
        <v>0</v>
      </c>
      <c r="Y543" s="8" t="n">
        <f aca="false">+[2]data1cf!AX542</f>
        <v>0</v>
      </c>
      <c r="Z543" s="8" t="n">
        <f aca="false">+[2]data1cf!AY542</f>
        <v>0</v>
      </c>
      <c r="AA543" s="8" t="n">
        <f aca="false">+[2]data1cf!AZ542</f>
        <v>0</v>
      </c>
      <c r="AB543" s="9"/>
      <c r="AC543" s="9"/>
      <c r="AD543" s="9"/>
      <c r="AE543" s="9"/>
      <c r="AF543" s="9"/>
      <c r="AG543" s="9"/>
      <c r="AH543" s="9"/>
      <c r="AI543" s="9"/>
      <c r="AJ543" s="9"/>
      <c r="AK543" s="1"/>
      <c r="AL543" s="1" t="e">
        <f aca="false">SUMPRODUCT(B543:AJ543,PVCapPrice)</f>
        <v>#DIV/0!</v>
      </c>
      <c r="AM543" s="1"/>
      <c r="AN543" s="1"/>
      <c r="AO543" s="1"/>
      <c r="AP543" s="1"/>
      <c r="AQ543" s="1"/>
    </row>
    <row r="544" customFormat="false" ht="11.25" hidden="false" customHeight="false" outlineLevel="0" collapsed="false">
      <c r="A544" s="1" t="n">
        <v>542</v>
      </c>
      <c r="B544" s="8" t="n">
        <f aca="false">+[2]data1cf!AA543</f>
        <v>-97354.3707733855</v>
      </c>
      <c r="C544" s="8" t="n">
        <f aca="false">+[2]data1cf!AB543</f>
        <v>-7459.2815982876</v>
      </c>
      <c r="D544" s="8" t="n">
        <f aca="false">+[2]data1cf!AC543</f>
        <v>-3350.36746084368</v>
      </c>
      <c r="E544" s="8" t="n">
        <f aca="false">+[2]data1cf!AD543</f>
        <v>-2970.33324973471</v>
      </c>
      <c r="F544" s="8" t="n">
        <f aca="false">+[2]data1cf!AE543</f>
        <v>-3197.56769610544</v>
      </c>
      <c r="G544" s="8" t="n">
        <f aca="false">+[2]data1cf!AF543</f>
        <v>-3632.35511664688</v>
      </c>
      <c r="H544" s="8" t="n">
        <f aca="false">+[2]data1cf!AG543</f>
        <v>-2251.52589541496</v>
      </c>
      <c r="I544" s="8" t="n">
        <f aca="false">+[2]data1cf!AH543</f>
        <v>-2377.01222778815</v>
      </c>
      <c r="J544" s="8" t="n">
        <f aca="false">+[2]data1cf!AI543</f>
        <v>-2389.44643032314</v>
      </c>
      <c r="K544" s="8" t="n">
        <f aca="false">+[2]data1cf!AJ543</f>
        <v>-2398.46852099851</v>
      </c>
      <c r="L544" s="8" t="n">
        <f aca="false">+[2]data1cf!AK543</f>
        <v>-2426.94036520355</v>
      </c>
      <c r="M544" s="8" t="n">
        <f aca="false">+[2]data1cf!AL543</f>
        <v>-2425.24715530133</v>
      </c>
      <c r="N544" s="8" t="n">
        <f aca="false">+[2]data1cf!AM543</f>
        <v>-2443.02709773545</v>
      </c>
      <c r="O544" s="8" t="n">
        <f aca="false">+[2]data1cf!AN543</f>
        <v>-2253.04747243319</v>
      </c>
      <c r="P544" s="8" t="n">
        <f aca="false">+[2]data1cf!AO543</f>
        <v>-2214.83558326127</v>
      </c>
      <c r="Q544" s="8" t="n">
        <f aca="false">+[2]data1cf!AP543</f>
        <v>-2215.58251726079</v>
      </c>
      <c r="R544" s="8" t="n">
        <f aca="false">+[2]data1cf!AQ543</f>
        <v>1116.61569102242</v>
      </c>
      <c r="S544" s="8" t="n">
        <f aca="false">+[2]data1cf!AR543</f>
        <v>0</v>
      </c>
      <c r="T544" s="8" t="n">
        <f aca="false">+[2]data1cf!AS543</f>
        <v>0</v>
      </c>
      <c r="U544" s="8" t="n">
        <f aca="false">+[2]data1cf!AT543</f>
        <v>0</v>
      </c>
      <c r="V544" s="8" t="n">
        <f aca="false">+[2]data1cf!AU543</f>
        <v>0</v>
      </c>
      <c r="W544" s="8" t="n">
        <f aca="false">+[2]data1cf!AV543</f>
        <v>0</v>
      </c>
      <c r="X544" s="8" t="n">
        <f aca="false">+[2]data1cf!AW543</f>
        <v>0</v>
      </c>
      <c r="Y544" s="8" t="n">
        <f aca="false">+[2]data1cf!AX543</f>
        <v>0</v>
      </c>
      <c r="Z544" s="8" t="n">
        <f aca="false">+[2]data1cf!AY543</f>
        <v>0</v>
      </c>
      <c r="AA544" s="8" t="n">
        <f aca="false">+[2]data1cf!AZ543</f>
        <v>0</v>
      </c>
      <c r="AB544" s="9"/>
      <c r="AC544" s="9"/>
      <c r="AD544" s="9"/>
      <c r="AE544" s="9"/>
      <c r="AF544" s="9"/>
      <c r="AG544" s="9"/>
      <c r="AH544" s="9"/>
      <c r="AI544" s="9"/>
      <c r="AJ544" s="9"/>
      <c r="AK544" s="1"/>
      <c r="AL544" s="1" t="e">
        <f aca="false">SUMPRODUCT(B544:AJ544,PVCapPrice)</f>
        <v>#DIV/0!</v>
      </c>
      <c r="AM544" s="1"/>
      <c r="AN544" s="1"/>
      <c r="AO544" s="1"/>
      <c r="AP544" s="1"/>
      <c r="AQ544" s="1"/>
    </row>
    <row r="545" customFormat="false" ht="11.25" hidden="false" customHeight="false" outlineLevel="0" collapsed="false">
      <c r="A545" s="1" t="n">
        <v>543</v>
      </c>
      <c r="B545" s="8" t="n">
        <f aca="false">+[2]data1cf!AA544</f>
        <v>-87038.6656817322</v>
      </c>
      <c r="C545" s="8" t="n">
        <f aca="false">+[2]data1cf!AB544</f>
        <v>-7692.84627154592</v>
      </c>
      <c r="D545" s="8" t="n">
        <f aca="false">+[2]data1cf!AC544</f>
        <v>-3709.4707233631</v>
      </c>
      <c r="E545" s="8" t="n">
        <f aca="false">+[2]data1cf!AD544</f>
        <v>-3291.07355583652</v>
      </c>
      <c r="F545" s="8" t="n">
        <f aca="false">+[2]data1cf!AE544</f>
        <v>-3466.34364104327</v>
      </c>
      <c r="G545" s="8" t="n">
        <f aca="false">+[2]data1cf!AF544</f>
        <v>-3873.12748540146</v>
      </c>
      <c r="H545" s="8" t="n">
        <f aca="false">+[2]data1cf!AG544</f>
        <v>-2501.3953799142</v>
      </c>
      <c r="I545" s="8" t="n">
        <f aca="false">+[2]data1cf!AH544</f>
        <v>-2613.6462500266</v>
      </c>
      <c r="J545" s="8" t="n">
        <f aca="false">+[2]data1cf!AI544</f>
        <v>-2626.08045256159</v>
      </c>
      <c r="K545" s="8" t="n">
        <f aca="false">+[2]data1cf!AJ544</f>
        <v>-2635.50361785092</v>
      </c>
      <c r="L545" s="8" t="n">
        <f aca="false">+[2]data1cf!AK544</f>
        <v>-2663.574387442</v>
      </c>
      <c r="M545" s="8" t="n">
        <f aca="false">+[2]data1cf!AL544</f>
        <v>-2662.28225215375</v>
      </c>
      <c r="N545" s="8" t="n">
        <f aca="false">+[2]data1cf!AM544</f>
        <v>-2679.66111997391</v>
      </c>
      <c r="O545" s="8" t="n">
        <f aca="false">+[2]data1cf!AN544</f>
        <v>-2490.08256928561</v>
      </c>
      <c r="P545" s="8" t="n">
        <f aca="false">+[2]data1cf!AO544</f>
        <v>-2451.46960549973</v>
      </c>
      <c r="Q545" s="8" t="n">
        <f aca="false">+[2]data1cf!AP544</f>
        <v>-2452.6176141132</v>
      </c>
      <c r="R545" s="8" t="n">
        <f aca="false">+[2]data1cf!AQ544</f>
        <v>998.298679903195</v>
      </c>
      <c r="S545" s="8" t="n">
        <f aca="false">+[2]data1cf!AR544</f>
        <v>0</v>
      </c>
      <c r="T545" s="8" t="n">
        <f aca="false">+[2]data1cf!AS544</f>
        <v>0</v>
      </c>
      <c r="U545" s="8" t="n">
        <f aca="false">+[2]data1cf!AT544</f>
        <v>0</v>
      </c>
      <c r="V545" s="8" t="n">
        <f aca="false">+[2]data1cf!AU544</f>
        <v>0</v>
      </c>
      <c r="W545" s="8" t="n">
        <f aca="false">+[2]data1cf!AV544</f>
        <v>0</v>
      </c>
      <c r="X545" s="8" t="n">
        <f aca="false">+[2]data1cf!AW544</f>
        <v>0</v>
      </c>
      <c r="Y545" s="8" t="n">
        <f aca="false">+[2]data1cf!AX544</f>
        <v>0</v>
      </c>
      <c r="Z545" s="8" t="n">
        <f aca="false">+[2]data1cf!AY544</f>
        <v>0</v>
      </c>
      <c r="AA545" s="8" t="n">
        <f aca="false">+[2]data1cf!AZ544</f>
        <v>0</v>
      </c>
      <c r="AB545" s="9"/>
      <c r="AC545" s="9"/>
      <c r="AD545" s="9"/>
      <c r="AE545" s="9"/>
      <c r="AF545" s="9"/>
      <c r="AG545" s="9"/>
      <c r="AH545" s="9"/>
      <c r="AI545" s="9"/>
      <c r="AJ545" s="9"/>
      <c r="AK545" s="1"/>
      <c r="AL545" s="1" t="e">
        <f aca="false">SUMPRODUCT(B545:AJ545,PVCapPrice)</f>
        <v>#DIV/0!</v>
      </c>
      <c r="AM545" s="1"/>
      <c r="AN545" s="1"/>
      <c r="AO545" s="1"/>
      <c r="AP545" s="1"/>
      <c r="AQ545" s="1"/>
    </row>
    <row r="546" customFormat="false" ht="11.25" hidden="false" customHeight="false" outlineLevel="0" collapsed="false">
      <c r="A546" s="1" t="n">
        <v>544</v>
      </c>
      <c r="B546" s="8" t="n">
        <f aca="false">+[2]data1cf!AA545</f>
        <v>-88069.9064297461</v>
      </c>
      <c r="C546" s="8" t="n">
        <f aca="false">+[2]data1cf!AB545</f>
        <v>-7595.2187595324</v>
      </c>
      <c r="D546" s="8" t="n">
        <f aca="false">+[2]data1cf!AC545</f>
        <v>-3678.23553975612</v>
      </c>
      <c r="E546" s="8" t="n">
        <f aca="false">+[2]data1cf!AD545</f>
        <v>-3182.55673603898</v>
      </c>
      <c r="F546" s="8" t="n">
        <f aca="false">+[2]data1cf!AE545</f>
        <v>-3492.48475369951</v>
      </c>
      <c r="G546" s="8" t="n">
        <f aca="false">+[2]data1cf!AF545</f>
        <v>-3816.49433324538</v>
      </c>
      <c r="H546" s="8" t="n">
        <f aca="false">+[2]data1cf!AG545</f>
        <v>-2476.41641901803</v>
      </c>
      <c r="I546" s="8" t="n">
        <f aca="false">+[2]data1cf!AH545</f>
        <v>-2589.99041225976</v>
      </c>
      <c r="J546" s="8" t="n">
        <f aca="false">+[2]data1cf!AI545</f>
        <v>-2602.42461479475</v>
      </c>
      <c r="K546" s="8" t="n">
        <f aca="false">+[2]data1cf!AJ545</f>
        <v>-2611.8076854438</v>
      </c>
      <c r="L546" s="8" t="n">
        <f aca="false">+[2]data1cf!AK545</f>
        <v>-2639.91854967516</v>
      </c>
      <c r="M546" s="8" t="n">
        <f aca="false">+[2]data1cf!AL545</f>
        <v>-2638.58631974662</v>
      </c>
      <c r="N546" s="8" t="n">
        <f aca="false">+[2]data1cf!AM545</f>
        <v>-2656.00528220706</v>
      </c>
      <c r="O546" s="8" t="n">
        <f aca="false">+[2]data1cf!AN545</f>
        <v>-2466.38663687849</v>
      </c>
      <c r="P546" s="8" t="n">
        <f aca="false">+[2]data1cf!AO545</f>
        <v>-2427.81376773289</v>
      </c>
      <c r="Q546" s="8" t="n">
        <f aca="false">+[2]data1cf!AP545</f>
        <v>-2428.92168170608</v>
      </c>
      <c r="R546" s="8" t="n">
        <f aca="false">+[2]data1cf!AQ545</f>
        <v>1010.12659878662</v>
      </c>
      <c r="S546" s="8" t="n">
        <f aca="false">+[2]data1cf!AR545</f>
        <v>0</v>
      </c>
      <c r="T546" s="8" t="n">
        <f aca="false">+[2]data1cf!AS545</f>
        <v>0</v>
      </c>
      <c r="U546" s="8" t="n">
        <f aca="false">+[2]data1cf!AT545</f>
        <v>0</v>
      </c>
      <c r="V546" s="8" t="n">
        <f aca="false">+[2]data1cf!AU545</f>
        <v>0</v>
      </c>
      <c r="W546" s="8" t="n">
        <f aca="false">+[2]data1cf!AV545</f>
        <v>0</v>
      </c>
      <c r="X546" s="8" t="n">
        <f aca="false">+[2]data1cf!AW545</f>
        <v>0</v>
      </c>
      <c r="Y546" s="8" t="n">
        <f aca="false">+[2]data1cf!AX545</f>
        <v>0</v>
      </c>
      <c r="Z546" s="8" t="n">
        <f aca="false">+[2]data1cf!AY545</f>
        <v>0</v>
      </c>
      <c r="AA546" s="8" t="n">
        <f aca="false">+[2]data1cf!AZ545</f>
        <v>0</v>
      </c>
      <c r="AB546" s="9"/>
      <c r="AC546" s="9"/>
      <c r="AD546" s="9"/>
      <c r="AE546" s="9"/>
      <c r="AF546" s="9"/>
      <c r="AG546" s="9"/>
      <c r="AH546" s="9"/>
      <c r="AI546" s="9"/>
      <c r="AJ546" s="9"/>
      <c r="AK546" s="1"/>
      <c r="AL546" s="1" t="e">
        <f aca="false">SUMPRODUCT(B546:AJ546,PVCapPrice)</f>
        <v>#DIV/0!</v>
      </c>
      <c r="AM546" s="1"/>
      <c r="AN546" s="1"/>
      <c r="AO546" s="1"/>
      <c r="AP546" s="1"/>
      <c r="AQ546" s="1"/>
    </row>
    <row r="547" customFormat="false" ht="11.25" hidden="false" customHeight="false" outlineLevel="0" collapsed="false">
      <c r="A547" s="1" t="n">
        <v>545</v>
      </c>
      <c r="B547" s="8" t="n">
        <f aca="false">+[2]data1cf!AA546</f>
        <v>-90303.7201516534</v>
      </c>
      <c r="C547" s="8" t="n">
        <f aca="false">+[2]data1cf!AB546</f>
        <v>-7550.3604494494</v>
      </c>
      <c r="D547" s="8" t="n">
        <f aca="false">+[2]data1cf!AC546</f>
        <v>-3556.48179042211</v>
      </c>
      <c r="E547" s="8" t="n">
        <f aca="false">+[2]data1cf!AD546</f>
        <v>-3214.95467382452</v>
      </c>
      <c r="F547" s="8" t="n">
        <f aca="false">+[2]data1cf!AE546</f>
        <v>-3370.33819571627</v>
      </c>
      <c r="G547" s="8" t="n">
        <f aca="false">+[2]data1cf!AF546</f>
        <v>-3720.60221824777</v>
      </c>
      <c r="H547" s="8" t="n">
        <f aca="false">+[2]data1cf!AG546</f>
        <v>-2422.3084469307</v>
      </c>
      <c r="I547" s="8" t="n">
        <f aca="false">+[2]data1cf!AH546</f>
        <v>-2538.74851253018</v>
      </c>
      <c r="J547" s="8" t="n">
        <f aca="false">+[2]data1cf!AI546</f>
        <v>-2551.18271506517</v>
      </c>
      <c r="K547" s="8" t="n">
        <f aca="false">+[2]data1cf!AJ546</f>
        <v>-2560.47893503672</v>
      </c>
      <c r="L547" s="8" t="n">
        <f aca="false">+[2]data1cf!AK546</f>
        <v>-2588.67664994558</v>
      </c>
      <c r="M547" s="8" t="n">
        <f aca="false">+[2]data1cf!AL546</f>
        <v>-2587.25756933954</v>
      </c>
      <c r="N547" s="8" t="n">
        <f aca="false">+[2]data1cf!AM546</f>
        <v>-2604.76338247749</v>
      </c>
      <c r="O547" s="8" t="n">
        <f aca="false">+[2]data1cf!AN546</f>
        <v>-2415.0578864714</v>
      </c>
      <c r="P547" s="8" t="n">
        <f aca="false">+[2]data1cf!AO546</f>
        <v>-2376.57186800331</v>
      </c>
      <c r="Q547" s="8" t="n">
        <f aca="false">+[2]data1cf!AP546</f>
        <v>-2377.592931299</v>
      </c>
      <c r="R547" s="8" t="n">
        <f aca="false">+[2]data1cf!AQ546</f>
        <v>1035.7475486514</v>
      </c>
      <c r="S547" s="8" t="n">
        <f aca="false">+[2]data1cf!AR546</f>
        <v>0</v>
      </c>
      <c r="T547" s="8" t="n">
        <f aca="false">+[2]data1cf!AS546</f>
        <v>0</v>
      </c>
      <c r="U547" s="8" t="n">
        <f aca="false">+[2]data1cf!AT546</f>
        <v>0</v>
      </c>
      <c r="V547" s="8" t="n">
        <f aca="false">+[2]data1cf!AU546</f>
        <v>0</v>
      </c>
      <c r="W547" s="8" t="n">
        <f aca="false">+[2]data1cf!AV546</f>
        <v>0</v>
      </c>
      <c r="X547" s="8" t="n">
        <f aca="false">+[2]data1cf!AW546</f>
        <v>0</v>
      </c>
      <c r="Y547" s="8" t="n">
        <f aca="false">+[2]data1cf!AX546</f>
        <v>0</v>
      </c>
      <c r="Z547" s="8" t="n">
        <f aca="false">+[2]data1cf!AY546</f>
        <v>0</v>
      </c>
      <c r="AA547" s="8" t="n">
        <f aca="false">+[2]data1cf!AZ546</f>
        <v>0</v>
      </c>
      <c r="AB547" s="9"/>
      <c r="AC547" s="9"/>
      <c r="AD547" s="9"/>
      <c r="AE547" s="9"/>
      <c r="AF547" s="9"/>
      <c r="AG547" s="9"/>
      <c r="AH547" s="9"/>
      <c r="AI547" s="9"/>
      <c r="AJ547" s="9"/>
      <c r="AK547" s="1"/>
      <c r="AL547" s="1" t="e">
        <f aca="false">SUMPRODUCT(B547:AJ547,PVCapPrice)</f>
        <v>#DIV/0!</v>
      </c>
      <c r="AM547" s="1"/>
      <c r="AN547" s="1"/>
      <c r="AO547" s="1"/>
      <c r="AP547" s="1"/>
      <c r="AQ547" s="1"/>
    </row>
    <row r="548" customFormat="false" ht="11.25" hidden="false" customHeight="false" outlineLevel="0" collapsed="false">
      <c r="A548" s="1" t="n">
        <v>546</v>
      </c>
      <c r="B548" s="8" t="n">
        <f aca="false">+[2]data1cf!AA547</f>
        <v>-92217.7301627387</v>
      </c>
      <c r="C548" s="8" t="n">
        <f aca="false">+[2]data1cf!AB547</f>
        <v>-7584.39850511903</v>
      </c>
      <c r="D548" s="8" t="n">
        <f aca="false">+[2]data1cf!AC547</f>
        <v>-3554.35744175975</v>
      </c>
      <c r="E548" s="8" t="n">
        <f aca="false">+[2]data1cf!AD547</f>
        <v>-3173.87788456314</v>
      </c>
      <c r="F548" s="8" t="n">
        <f aca="false">+[2]data1cf!AE547</f>
        <v>-3398.68320891467</v>
      </c>
      <c r="G548" s="8" t="n">
        <f aca="false">+[2]data1cf!AF547</f>
        <v>-3606.75224279298</v>
      </c>
      <c r="H548" s="8" t="n">
        <f aca="false">+[2]data1cf!AG547</f>
        <v>-2375.94683707979</v>
      </c>
      <c r="I548" s="8" t="n">
        <f aca="false">+[2]data1cf!AH547</f>
        <v>-2494.8426540839</v>
      </c>
      <c r="J548" s="8" t="n">
        <f aca="false">+[2]data1cf!AI547</f>
        <v>-2507.27685661889</v>
      </c>
      <c r="K548" s="8" t="n">
        <f aca="false">+[2]data1cf!AJ547</f>
        <v>-2516.4986598812</v>
      </c>
      <c r="L548" s="8" t="n">
        <f aca="false">+[2]data1cf!AK547</f>
        <v>-2544.7707914993</v>
      </c>
      <c r="M548" s="8" t="n">
        <f aca="false">+[2]data1cf!AL547</f>
        <v>-2543.27729418402</v>
      </c>
      <c r="N548" s="8" t="n">
        <f aca="false">+[2]data1cf!AM547</f>
        <v>-2560.8575240312</v>
      </c>
      <c r="O548" s="8" t="n">
        <f aca="false">+[2]data1cf!AN547</f>
        <v>-2371.07761131588</v>
      </c>
      <c r="P548" s="8" t="n">
        <f aca="false">+[2]data1cf!AO547</f>
        <v>-2332.66600955702</v>
      </c>
      <c r="Q548" s="8" t="n">
        <f aca="false">+[2]data1cf!AP547</f>
        <v>-2333.61265614348</v>
      </c>
      <c r="R548" s="8" t="n">
        <f aca="false">+[2]data1cf!AQ547</f>
        <v>1057.70047787455</v>
      </c>
      <c r="S548" s="8" t="n">
        <f aca="false">+[2]data1cf!AR547</f>
        <v>0</v>
      </c>
      <c r="T548" s="8" t="n">
        <f aca="false">+[2]data1cf!AS547</f>
        <v>0</v>
      </c>
      <c r="U548" s="8" t="n">
        <f aca="false">+[2]data1cf!AT547</f>
        <v>0</v>
      </c>
      <c r="V548" s="8" t="n">
        <f aca="false">+[2]data1cf!AU547</f>
        <v>0</v>
      </c>
      <c r="W548" s="8" t="n">
        <f aca="false">+[2]data1cf!AV547</f>
        <v>0</v>
      </c>
      <c r="X548" s="8" t="n">
        <f aca="false">+[2]data1cf!AW547</f>
        <v>0</v>
      </c>
      <c r="Y548" s="8" t="n">
        <f aca="false">+[2]data1cf!AX547</f>
        <v>0</v>
      </c>
      <c r="Z548" s="8" t="n">
        <f aca="false">+[2]data1cf!AY547</f>
        <v>0</v>
      </c>
      <c r="AA548" s="8" t="n">
        <f aca="false">+[2]data1cf!AZ547</f>
        <v>0</v>
      </c>
      <c r="AB548" s="9"/>
      <c r="AC548" s="9"/>
      <c r="AD548" s="9"/>
      <c r="AE548" s="9"/>
      <c r="AF548" s="9"/>
      <c r="AG548" s="9"/>
      <c r="AH548" s="9"/>
      <c r="AI548" s="9"/>
      <c r="AJ548" s="9"/>
      <c r="AK548" s="1"/>
      <c r="AL548" s="1" t="e">
        <f aca="false">SUMPRODUCT(B548:AJ548,PVCapPrice)</f>
        <v>#DIV/0!</v>
      </c>
      <c r="AM548" s="1"/>
      <c r="AN548" s="1"/>
      <c r="AO548" s="1"/>
      <c r="AP548" s="1"/>
      <c r="AQ548" s="1"/>
    </row>
    <row r="549" customFormat="false" ht="11.25" hidden="false" customHeight="false" outlineLevel="0" collapsed="false">
      <c r="A549" s="1" t="n">
        <v>547</v>
      </c>
      <c r="B549" s="8" t="n">
        <f aca="false">+[2]data1cf!AA548</f>
        <v>-94882.7449898155</v>
      </c>
      <c r="C549" s="8" t="n">
        <f aca="false">+[2]data1cf!AB548</f>
        <v>-7548.89302838257</v>
      </c>
      <c r="D549" s="8" t="n">
        <f aca="false">+[2]data1cf!AC548</f>
        <v>-3342.82775400403</v>
      </c>
      <c r="E549" s="8" t="n">
        <f aca="false">+[2]data1cf!AD548</f>
        <v>-2957.80629681421</v>
      </c>
      <c r="F549" s="8" t="n">
        <f aca="false">+[2]data1cf!AE548</f>
        <v>-3370.78472748809</v>
      </c>
      <c r="G549" s="8" t="n">
        <f aca="false">+[2]data1cf!AF548</f>
        <v>-3575.16431670146</v>
      </c>
      <c r="H549" s="8" t="n">
        <f aca="false">+[2]data1cf!AG548</f>
        <v>-2311.39420833478</v>
      </c>
      <c r="I549" s="8" t="n">
        <f aca="false">+[2]data1cf!AH548</f>
        <v>-2433.70934596262</v>
      </c>
      <c r="J549" s="8" t="n">
        <f aca="false">+[2]data1cf!AI548</f>
        <v>-2446.1435484976</v>
      </c>
      <c r="K549" s="8" t="n">
        <f aca="false">+[2]data1cf!AJ548</f>
        <v>-2455.26173598344</v>
      </c>
      <c r="L549" s="8" t="n">
        <f aca="false">+[2]data1cf!AK548</f>
        <v>-2483.63748337802</v>
      </c>
      <c r="M549" s="8" t="n">
        <f aca="false">+[2]data1cf!AL548</f>
        <v>-2482.04037028626</v>
      </c>
      <c r="N549" s="8" t="n">
        <f aca="false">+[2]data1cf!AM548</f>
        <v>-2499.72421590992</v>
      </c>
      <c r="O549" s="8" t="n">
        <f aca="false">+[2]data1cf!AN548</f>
        <v>-2309.84068741813</v>
      </c>
      <c r="P549" s="8" t="n">
        <f aca="false">+[2]data1cf!AO548</f>
        <v>-2271.53270143574</v>
      </c>
      <c r="Q549" s="8" t="n">
        <f aca="false">+[2]data1cf!AP548</f>
        <v>-2272.37573224572</v>
      </c>
      <c r="R549" s="8" t="n">
        <f aca="false">+[2]data1cf!AQ548</f>
        <v>1088.26713193519</v>
      </c>
      <c r="S549" s="8" t="n">
        <f aca="false">+[2]data1cf!AR548</f>
        <v>0</v>
      </c>
      <c r="T549" s="8" t="n">
        <f aca="false">+[2]data1cf!AS548</f>
        <v>0</v>
      </c>
      <c r="U549" s="8" t="n">
        <f aca="false">+[2]data1cf!AT548</f>
        <v>0</v>
      </c>
      <c r="V549" s="8" t="n">
        <f aca="false">+[2]data1cf!AU548</f>
        <v>0</v>
      </c>
      <c r="W549" s="8" t="n">
        <f aca="false">+[2]data1cf!AV548</f>
        <v>0</v>
      </c>
      <c r="X549" s="8" t="n">
        <f aca="false">+[2]data1cf!AW548</f>
        <v>0</v>
      </c>
      <c r="Y549" s="8" t="n">
        <f aca="false">+[2]data1cf!AX548</f>
        <v>0</v>
      </c>
      <c r="Z549" s="8" t="n">
        <f aca="false">+[2]data1cf!AY548</f>
        <v>0</v>
      </c>
      <c r="AA549" s="8" t="n">
        <f aca="false">+[2]data1cf!AZ548</f>
        <v>0</v>
      </c>
      <c r="AB549" s="9"/>
      <c r="AC549" s="9"/>
      <c r="AD549" s="9"/>
      <c r="AE549" s="9"/>
      <c r="AF549" s="9"/>
      <c r="AG549" s="9"/>
      <c r="AH549" s="9"/>
      <c r="AI549" s="9"/>
      <c r="AJ549" s="9"/>
      <c r="AK549" s="1"/>
      <c r="AL549" s="1" t="e">
        <f aca="false">SUMPRODUCT(B549:AJ549,PVCapPrice)</f>
        <v>#DIV/0!</v>
      </c>
      <c r="AM549" s="1"/>
      <c r="AN549" s="1"/>
      <c r="AO549" s="1"/>
      <c r="AP549" s="1"/>
      <c r="AQ549" s="1"/>
    </row>
    <row r="550" customFormat="false" ht="11.25" hidden="false" customHeight="false" outlineLevel="0" collapsed="false">
      <c r="A550" s="1" t="n">
        <v>548</v>
      </c>
      <c r="B550" s="8" t="n">
        <f aca="false">+[2]data1cf!AA549</f>
        <v>-97817.8232486536</v>
      </c>
      <c r="C550" s="8" t="n">
        <f aca="false">+[2]data1cf!AB549</f>
        <v>-7443.03285995021</v>
      </c>
      <c r="D550" s="8" t="n">
        <f aca="false">+[2]data1cf!AC549</f>
        <v>-3331.61851299629</v>
      </c>
      <c r="E550" s="8" t="n">
        <f aca="false">+[2]data1cf!AD549</f>
        <v>-2990.46454477673</v>
      </c>
      <c r="F550" s="8" t="n">
        <f aca="false">+[2]data1cf!AE549</f>
        <v>-3139.11473529601</v>
      </c>
      <c r="G550" s="8" t="n">
        <f aca="false">+[2]data1cf!AF549</f>
        <v>-3530.23326734778</v>
      </c>
      <c r="H550" s="8" t="n">
        <f aca="false">+[2]data1cf!AG549</f>
        <v>-2240.30003833042</v>
      </c>
      <c r="I550" s="8" t="n">
        <f aca="false">+[2]data1cf!AH549</f>
        <v>-2366.38099876748</v>
      </c>
      <c r="J550" s="8" t="n">
        <f aca="false">+[2]data1cf!AI549</f>
        <v>-2378.81520130247</v>
      </c>
      <c r="K550" s="8" t="n">
        <f aca="false">+[2]data1cf!AJ549</f>
        <v>-2387.8192729456</v>
      </c>
      <c r="L550" s="8" t="n">
        <f aca="false">+[2]data1cf!AK549</f>
        <v>-2416.30913618288</v>
      </c>
      <c r="M550" s="8" t="n">
        <f aca="false">+[2]data1cf!AL549</f>
        <v>-2414.59790724842</v>
      </c>
      <c r="N550" s="8" t="n">
        <f aca="false">+[2]data1cf!AM549</f>
        <v>-2432.39586871478</v>
      </c>
      <c r="O550" s="8" t="n">
        <f aca="false">+[2]data1cf!AN549</f>
        <v>-2242.39822438029</v>
      </c>
      <c r="P550" s="8" t="n">
        <f aca="false">+[2]data1cf!AO549</f>
        <v>-2204.2043542406</v>
      </c>
      <c r="Q550" s="8" t="n">
        <f aca="false">+[2]data1cf!AP549</f>
        <v>-2204.93326920788</v>
      </c>
      <c r="R550" s="8" t="n">
        <f aca="false">+[2]data1cf!AQ549</f>
        <v>1121.93130553276</v>
      </c>
      <c r="S550" s="8" t="n">
        <f aca="false">+[2]data1cf!AR549</f>
        <v>0</v>
      </c>
      <c r="T550" s="8" t="n">
        <f aca="false">+[2]data1cf!AS549</f>
        <v>0</v>
      </c>
      <c r="U550" s="8" t="n">
        <f aca="false">+[2]data1cf!AT549</f>
        <v>0</v>
      </c>
      <c r="V550" s="8" t="n">
        <f aca="false">+[2]data1cf!AU549</f>
        <v>0</v>
      </c>
      <c r="W550" s="8" t="n">
        <f aca="false">+[2]data1cf!AV549</f>
        <v>0</v>
      </c>
      <c r="X550" s="8" t="n">
        <f aca="false">+[2]data1cf!AW549</f>
        <v>0</v>
      </c>
      <c r="Y550" s="8" t="n">
        <f aca="false">+[2]data1cf!AX549</f>
        <v>0</v>
      </c>
      <c r="Z550" s="8" t="n">
        <f aca="false">+[2]data1cf!AY549</f>
        <v>0</v>
      </c>
      <c r="AA550" s="8" t="n">
        <f aca="false">+[2]data1cf!AZ549</f>
        <v>0</v>
      </c>
      <c r="AB550" s="9"/>
      <c r="AC550" s="9"/>
      <c r="AD550" s="9"/>
      <c r="AE550" s="9"/>
      <c r="AF550" s="9"/>
      <c r="AG550" s="9"/>
      <c r="AH550" s="9"/>
      <c r="AI550" s="9"/>
      <c r="AJ550" s="9"/>
      <c r="AK550" s="1"/>
      <c r="AL550" s="1" t="e">
        <f aca="false">SUMPRODUCT(B550:AJ550,PVCapPrice)</f>
        <v>#DIV/0!</v>
      </c>
      <c r="AM550" s="1"/>
      <c r="AN550" s="1"/>
      <c r="AO550" s="1"/>
      <c r="AP550" s="1"/>
      <c r="AQ550" s="1"/>
    </row>
    <row r="551" customFormat="false" ht="11.25" hidden="false" customHeight="false" outlineLevel="0" collapsed="false">
      <c r="A551" s="1" t="n">
        <v>549</v>
      </c>
      <c r="B551" s="8" t="n">
        <f aca="false">+[2]data1cf!AA550</f>
        <v>-102914.857112493</v>
      </c>
      <c r="C551" s="8" t="n">
        <f aca="false">+[2]data1cf!AB550</f>
        <v>-7342.43864916933</v>
      </c>
      <c r="D551" s="8" t="n">
        <f aca="false">+[2]data1cf!AC550</f>
        <v>-3081.32390650432</v>
      </c>
      <c r="E551" s="8" t="n">
        <f aca="false">+[2]data1cf!AD550</f>
        <v>-2793.74723862673</v>
      </c>
      <c r="F551" s="8" t="n">
        <f aca="false">+[2]data1cf!AE550</f>
        <v>-3035.06057451075</v>
      </c>
      <c r="G551" s="8" t="n">
        <f aca="false">+[2]data1cf!AF550</f>
        <v>-3302.90913528985</v>
      </c>
      <c r="H551" s="8" t="n">
        <f aca="false">+[2]data1cf!AG550</f>
        <v>-2116.83846079238</v>
      </c>
      <c r="I551" s="8" t="n">
        <f aca="false">+[2]data1cf!AH550</f>
        <v>-2249.4591195581</v>
      </c>
      <c r="J551" s="8" t="n">
        <f aca="false">+[2]data1cf!AI550</f>
        <v>-2261.89332209309</v>
      </c>
      <c r="K551" s="8" t="n">
        <f aca="false">+[2]data1cf!AJ550</f>
        <v>-2270.69922105959</v>
      </c>
      <c r="L551" s="8" t="n">
        <f aca="false">+[2]data1cf!AK550</f>
        <v>-2299.3872569735</v>
      </c>
      <c r="M551" s="8" t="n">
        <f aca="false">+[2]data1cf!AL550</f>
        <v>-2297.47785536241</v>
      </c>
      <c r="N551" s="8" t="n">
        <f aca="false">+[2]data1cf!AM550</f>
        <v>-2315.4739895054</v>
      </c>
      <c r="O551" s="8" t="n">
        <f aca="false">+[2]data1cf!AN550</f>
        <v>-2125.27817249428</v>
      </c>
      <c r="P551" s="8" t="n">
        <f aca="false">+[2]data1cf!AO550</f>
        <v>-2087.28247503122</v>
      </c>
      <c r="Q551" s="8" t="n">
        <f aca="false">+[2]data1cf!AP550</f>
        <v>-2087.81321732187</v>
      </c>
      <c r="R551" s="8" t="n">
        <f aca="false">+[2]data1cf!AQ550</f>
        <v>1180.39224513745</v>
      </c>
      <c r="S551" s="8" t="n">
        <f aca="false">+[2]data1cf!AR550</f>
        <v>0</v>
      </c>
      <c r="T551" s="8" t="n">
        <f aca="false">+[2]data1cf!AS550</f>
        <v>0</v>
      </c>
      <c r="U551" s="8" t="n">
        <f aca="false">+[2]data1cf!AT550</f>
        <v>0</v>
      </c>
      <c r="V551" s="8" t="n">
        <f aca="false">+[2]data1cf!AU550</f>
        <v>0</v>
      </c>
      <c r="W551" s="8" t="n">
        <f aca="false">+[2]data1cf!AV550</f>
        <v>0</v>
      </c>
      <c r="X551" s="8" t="n">
        <f aca="false">+[2]data1cf!AW550</f>
        <v>0</v>
      </c>
      <c r="Y551" s="8" t="n">
        <f aca="false">+[2]data1cf!AX550</f>
        <v>0</v>
      </c>
      <c r="Z551" s="8" t="n">
        <f aca="false">+[2]data1cf!AY550</f>
        <v>0</v>
      </c>
      <c r="AA551" s="8" t="n">
        <f aca="false">+[2]data1cf!AZ550</f>
        <v>0</v>
      </c>
      <c r="AB551" s="9"/>
      <c r="AC551" s="9"/>
      <c r="AD551" s="9"/>
      <c r="AE551" s="9"/>
      <c r="AF551" s="9"/>
      <c r="AG551" s="9"/>
      <c r="AH551" s="9"/>
      <c r="AI551" s="9"/>
      <c r="AJ551" s="9"/>
      <c r="AK551" s="1"/>
      <c r="AL551" s="1" t="e">
        <f aca="false">SUMPRODUCT(B551:AJ551,PVCapPrice)</f>
        <v>#DIV/0!</v>
      </c>
      <c r="AM551" s="1"/>
      <c r="AN551" s="1"/>
      <c r="AO551" s="1"/>
      <c r="AP551" s="1"/>
      <c r="AQ551" s="1"/>
    </row>
    <row r="552" customFormat="false" ht="11.25" hidden="false" customHeight="false" outlineLevel="0" collapsed="false">
      <c r="A552" s="1" t="n">
        <v>550</v>
      </c>
      <c r="B552" s="8" t="n">
        <f aca="false">+[2]data1cf!AA551</f>
        <v>-97805.8911001058</v>
      </c>
      <c r="C552" s="8" t="n">
        <f aca="false">+[2]data1cf!AB551</f>
        <v>-7393.71724526381</v>
      </c>
      <c r="D552" s="8" t="n">
        <f aca="false">+[2]data1cf!AC551</f>
        <v>-3274.51511106387</v>
      </c>
      <c r="E552" s="8" t="n">
        <f aca="false">+[2]data1cf!AD551</f>
        <v>-2975.65005973076</v>
      </c>
      <c r="F552" s="8" t="n">
        <f aca="false">+[2]data1cf!AE551</f>
        <v>-3189.38796603363</v>
      </c>
      <c r="G552" s="8" t="n">
        <f aca="false">+[2]data1cf!AF551</f>
        <v>-3490.62539283522</v>
      </c>
      <c r="H552" s="8" t="n">
        <f aca="false">+[2]data1cf!AG551</f>
        <v>-2240.58906169626</v>
      </c>
      <c r="I552" s="8" t="n">
        <f aca="false">+[2]data1cf!AH551</f>
        <v>-2366.65471270944</v>
      </c>
      <c r="J552" s="8" t="n">
        <f aca="false">+[2]data1cf!AI551</f>
        <v>-2379.08891524443</v>
      </c>
      <c r="K552" s="8" t="n">
        <f aca="false">+[2]data1cf!AJ551</f>
        <v>-2388.0934508095</v>
      </c>
      <c r="L552" s="8" t="n">
        <f aca="false">+[2]data1cf!AK551</f>
        <v>-2416.58285012484</v>
      </c>
      <c r="M552" s="8" t="n">
        <f aca="false">+[2]data1cf!AL551</f>
        <v>-2414.87208511232</v>
      </c>
      <c r="N552" s="8" t="n">
        <f aca="false">+[2]data1cf!AM551</f>
        <v>-2432.66958265675</v>
      </c>
      <c r="O552" s="8" t="n">
        <f aca="false">+[2]data1cf!AN551</f>
        <v>-2242.67240224419</v>
      </c>
      <c r="P552" s="8" t="n">
        <f aca="false">+[2]data1cf!AO551</f>
        <v>-2204.47806818257</v>
      </c>
      <c r="Q552" s="8" t="n">
        <f aca="false">+[2]data1cf!AP551</f>
        <v>-2205.20744707178</v>
      </c>
      <c r="R552" s="8" t="n">
        <f aca="false">+[2]data1cf!AQ551</f>
        <v>1121.79444856177</v>
      </c>
      <c r="S552" s="8" t="n">
        <f aca="false">+[2]data1cf!AR551</f>
        <v>0</v>
      </c>
      <c r="T552" s="8" t="n">
        <f aca="false">+[2]data1cf!AS551</f>
        <v>0</v>
      </c>
      <c r="U552" s="8" t="n">
        <f aca="false">+[2]data1cf!AT551</f>
        <v>0</v>
      </c>
      <c r="V552" s="8" t="n">
        <f aca="false">+[2]data1cf!AU551</f>
        <v>0</v>
      </c>
      <c r="W552" s="8" t="n">
        <f aca="false">+[2]data1cf!AV551</f>
        <v>0</v>
      </c>
      <c r="X552" s="8" t="n">
        <f aca="false">+[2]data1cf!AW551</f>
        <v>0</v>
      </c>
      <c r="Y552" s="8" t="n">
        <f aca="false">+[2]data1cf!AX551</f>
        <v>0</v>
      </c>
      <c r="Z552" s="8" t="n">
        <f aca="false">+[2]data1cf!AY551</f>
        <v>0</v>
      </c>
      <c r="AA552" s="8" t="n">
        <f aca="false">+[2]data1cf!AZ551</f>
        <v>0</v>
      </c>
      <c r="AB552" s="9"/>
      <c r="AC552" s="9"/>
      <c r="AD552" s="9"/>
      <c r="AE552" s="9"/>
      <c r="AF552" s="9"/>
      <c r="AG552" s="9"/>
      <c r="AH552" s="9"/>
      <c r="AI552" s="9"/>
      <c r="AJ552" s="9"/>
      <c r="AK552" s="1"/>
      <c r="AL552" s="1" t="e">
        <f aca="false">SUMPRODUCT(B552:AJ552,PVCapPrice)</f>
        <v>#DIV/0!</v>
      </c>
      <c r="AM552" s="1"/>
      <c r="AN552" s="1"/>
      <c r="AO552" s="1"/>
      <c r="AP552" s="1"/>
      <c r="AQ552" s="1"/>
    </row>
    <row r="553" customFormat="false" ht="11.25" hidden="false" customHeight="false" outlineLevel="0" collapsed="false">
      <c r="A553" s="1" t="n">
        <v>551</v>
      </c>
      <c r="B553" s="8" t="n">
        <f aca="false">+[2]data1cf!AA552</f>
        <v>-93343.4076359884</v>
      </c>
      <c r="C553" s="8" t="n">
        <f aca="false">+[2]data1cf!AB552</f>
        <v>-7596.46205500175</v>
      </c>
      <c r="D553" s="8" t="n">
        <f aca="false">+[2]data1cf!AC552</f>
        <v>-3490.51963314148</v>
      </c>
      <c r="E553" s="8" t="n">
        <f aca="false">+[2]data1cf!AD552</f>
        <v>-3134.06293840655</v>
      </c>
      <c r="F553" s="8" t="n">
        <f aca="false">+[2]data1cf!AE552</f>
        <v>-3351.02483367099</v>
      </c>
      <c r="G553" s="8" t="n">
        <f aca="false">+[2]data1cf!AF552</f>
        <v>-3633.19988156319</v>
      </c>
      <c r="H553" s="8" t="n">
        <f aca="false">+[2]data1cf!AG552</f>
        <v>-2348.68040716014</v>
      </c>
      <c r="I553" s="8" t="n">
        <f aca="false">+[2]data1cf!AH552</f>
        <v>-2469.02051338953</v>
      </c>
      <c r="J553" s="8" t="n">
        <f aca="false">+[2]data1cf!AI552</f>
        <v>-2481.45471592452</v>
      </c>
      <c r="K553" s="8" t="n">
        <f aca="false">+[2]data1cf!AJ552</f>
        <v>-2490.63275284667</v>
      </c>
      <c r="L553" s="8" t="n">
        <f aca="false">+[2]data1cf!AK552</f>
        <v>-2518.94865080493</v>
      </c>
      <c r="M553" s="8" t="n">
        <f aca="false">+[2]data1cf!AL552</f>
        <v>-2517.41138714949</v>
      </c>
      <c r="N553" s="8" t="n">
        <f aca="false">+[2]data1cf!AM552</f>
        <v>-2535.03538333683</v>
      </c>
      <c r="O553" s="8" t="n">
        <f aca="false">+[2]data1cf!AN552</f>
        <v>-2345.21170428135</v>
      </c>
      <c r="P553" s="8" t="n">
        <f aca="false">+[2]data1cf!AO552</f>
        <v>-2306.84386886265</v>
      </c>
      <c r="Q553" s="8" t="n">
        <f aca="false">+[2]data1cf!AP552</f>
        <v>-2307.74674910895</v>
      </c>
      <c r="R553" s="8" t="n">
        <f aca="false">+[2]data1cf!AQ552</f>
        <v>1070.61154822173</v>
      </c>
      <c r="S553" s="8" t="n">
        <f aca="false">+[2]data1cf!AR552</f>
        <v>0</v>
      </c>
      <c r="T553" s="8" t="n">
        <f aca="false">+[2]data1cf!AS552</f>
        <v>0</v>
      </c>
      <c r="U553" s="8" t="n">
        <f aca="false">+[2]data1cf!AT552</f>
        <v>0</v>
      </c>
      <c r="V553" s="8" t="n">
        <f aca="false">+[2]data1cf!AU552</f>
        <v>0</v>
      </c>
      <c r="W553" s="8" t="n">
        <f aca="false">+[2]data1cf!AV552</f>
        <v>0</v>
      </c>
      <c r="X553" s="8" t="n">
        <f aca="false">+[2]data1cf!AW552</f>
        <v>0</v>
      </c>
      <c r="Y553" s="8" t="n">
        <f aca="false">+[2]data1cf!AX552</f>
        <v>0</v>
      </c>
      <c r="Z553" s="8" t="n">
        <f aca="false">+[2]data1cf!AY552</f>
        <v>0</v>
      </c>
      <c r="AA553" s="8" t="n">
        <f aca="false">+[2]data1cf!AZ552</f>
        <v>0</v>
      </c>
      <c r="AB553" s="9"/>
      <c r="AC553" s="9"/>
      <c r="AD553" s="9"/>
      <c r="AE553" s="9"/>
      <c r="AF553" s="9"/>
      <c r="AG553" s="9"/>
      <c r="AH553" s="9"/>
      <c r="AI553" s="9"/>
      <c r="AJ553" s="9"/>
      <c r="AK553" s="1"/>
      <c r="AL553" s="1" t="e">
        <f aca="false">SUMPRODUCT(B553:AJ553,PVCapPrice)</f>
        <v>#DIV/0!</v>
      </c>
      <c r="AM553" s="1"/>
      <c r="AN553" s="1"/>
      <c r="AO553" s="1"/>
      <c r="AP553" s="1"/>
      <c r="AQ553" s="1"/>
    </row>
    <row r="554" customFormat="false" ht="11.25" hidden="false" customHeight="false" outlineLevel="0" collapsed="false">
      <c r="A554" s="1" t="n">
        <v>552</v>
      </c>
      <c r="B554" s="8" t="n">
        <f aca="false">+[2]data1cf!AA553</f>
        <v>-100600.470924033</v>
      </c>
      <c r="C554" s="8" t="n">
        <f aca="false">+[2]data1cf!AB553</f>
        <v>-7364.13046868417</v>
      </c>
      <c r="D554" s="8" t="n">
        <f aca="false">+[2]data1cf!AC553</f>
        <v>-3201.46479135467</v>
      </c>
      <c r="E554" s="8" t="n">
        <f aca="false">+[2]data1cf!AD553</f>
        <v>-2802.04662443102</v>
      </c>
      <c r="F554" s="8" t="n">
        <f aca="false">+[2]data1cf!AE553</f>
        <v>-3070.95593824373</v>
      </c>
      <c r="G554" s="8" t="n">
        <f aca="false">+[2]data1cf!AF553</f>
        <v>-3435.17905508653</v>
      </c>
      <c r="H554" s="8" t="n">
        <f aca="false">+[2]data1cf!AG553</f>
        <v>-2172.89807850193</v>
      </c>
      <c r="I554" s="8" t="n">
        <f aca="false">+[2]data1cf!AH553</f>
        <v>-2302.54928721241</v>
      </c>
      <c r="J554" s="8" t="n">
        <f aca="false">+[2]data1cf!AI553</f>
        <v>-2314.9834897474</v>
      </c>
      <c r="K554" s="8" t="n">
        <f aca="false">+[2]data1cf!AJ553</f>
        <v>-2323.87937204892</v>
      </c>
      <c r="L554" s="8" t="n">
        <f aca="false">+[2]data1cf!AK553</f>
        <v>-2352.47742462781</v>
      </c>
      <c r="M554" s="8" t="n">
        <f aca="false">+[2]data1cf!AL553</f>
        <v>-2350.65800635174</v>
      </c>
      <c r="N554" s="8" t="n">
        <f aca="false">+[2]data1cf!AM553</f>
        <v>-2368.56415715972</v>
      </c>
      <c r="O554" s="8" t="n">
        <f aca="false">+[2]data1cf!AN553</f>
        <v>-2178.4583234836</v>
      </c>
      <c r="P554" s="8" t="n">
        <f aca="false">+[2]data1cf!AO553</f>
        <v>-2140.37264268554</v>
      </c>
      <c r="Q554" s="8" t="n">
        <f aca="false">+[2]data1cf!AP553</f>
        <v>-2140.9933683112</v>
      </c>
      <c r="R554" s="8" t="n">
        <f aca="false">+[2]data1cf!AQ553</f>
        <v>1153.84716131029</v>
      </c>
      <c r="S554" s="8" t="n">
        <f aca="false">+[2]data1cf!AR553</f>
        <v>0</v>
      </c>
      <c r="T554" s="8" t="n">
        <f aca="false">+[2]data1cf!AS553</f>
        <v>0</v>
      </c>
      <c r="U554" s="8" t="n">
        <f aca="false">+[2]data1cf!AT553</f>
        <v>0</v>
      </c>
      <c r="V554" s="8" t="n">
        <f aca="false">+[2]data1cf!AU553</f>
        <v>0</v>
      </c>
      <c r="W554" s="8" t="n">
        <f aca="false">+[2]data1cf!AV553</f>
        <v>0</v>
      </c>
      <c r="X554" s="8" t="n">
        <f aca="false">+[2]data1cf!AW553</f>
        <v>0</v>
      </c>
      <c r="Y554" s="8" t="n">
        <f aca="false">+[2]data1cf!AX553</f>
        <v>0</v>
      </c>
      <c r="Z554" s="8" t="n">
        <f aca="false">+[2]data1cf!AY553</f>
        <v>0</v>
      </c>
      <c r="AA554" s="8" t="n">
        <f aca="false">+[2]data1cf!AZ553</f>
        <v>0</v>
      </c>
      <c r="AB554" s="9"/>
      <c r="AC554" s="9"/>
      <c r="AD554" s="9"/>
      <c r="AE554" s="9"/>
      <c r="AF554" s="9"/>
      <c r="AG554" s="9"/>
      <c r="AH554" s="9"/>
      <c r="AI554" s="9"/>
      <c r="AJ554" s="9"/>
      <c r="AK554" s="1"/>
      <c r="AL554" s="1" t="e">
        <f aca="false">SUMPRODUCT(B554:AJ554,PVCapPrice)</f>
        <v>#DIV/0!</v>
      </c>
      <c r="AM554" s="1"/>
      <c r="AN554" s="1"/>
      <c r="AO554" s="1"/>
      <c r="AP554" s="1"/>
      <c r="AQ554" s="1"/>
    </row>
    <row r="555" customFormat="false" ht="11.25" hidden="false" customHeight="false" outlineLevel="0" collapsed="false">
      <c r="A555" s="1" t="n">
        <v>553</v>
      </c>
      <c r="B555" s="8" t="n">
        <f aca="false">+[2]data1cf!AA554</f>
        <v>-92821.8570148395</v>
      </c>
      <c r="C555" s="8" t="n">
        <f aca="false">+[2]data1cf!AB554</f>
        <v>-7558.95142619349</v>
      </c>
      <c r="D555" s="8" t="n">
        <f aca="false">+[2]data1cf!AC554</f>
        <v>-3469.03002079324</v>
      </c>
      <c r="E555" s="8" t="n">
        <f aca="false">+[2]data1cf!AD554</f>
        <v>-3067.7925053405</v>
      </c>
      <c r="F555" s="8" t="n">
        <f aca="false">+[2]data1cf!AE554</f>
        <v>-3437.23779889469</v>
      </c>
      <c r="G555" s="8" t="n">
        <f aca="false">+[2]data1cf!AF554</f>
        <v>-3738.37354364865</v>
      </c>
      <c r="H555" s="8" t="n">
        <f aca="false">+[2]data1cf!AG554</f>
        <v>-2361.31353147776</v>
      </c>
      <c r="I555" s="8" t="n">
        <f aca="false">+[2]data1cf!AH554</f>
        <v>-2480.98446739819</v>
      </c>
      <c r="J555" s="8" t="n">
        <f aca="false">+[2]data1cf!AI554</f>
        <v>-2493.41866993318</v>
      </c>
      <c r="K555" s="8" t="n">
        <f aca="false">+[2]data1cf!AJ554</f>
        <v>-2502.61698474348</v>
      </c>
      <c r="L555" s="8" t="n">
        <f aca="false">+[2]data1cf!AK554</f>
        <v>-2530.91260481359</v>
      </c>
      <c r="M555" s="8" t="n">
        <f aca="false">+[2]data1cf!AL554</f>
        <v>-2529.3956190463</v>
      </c>
      <c r="N555" s="8" t="n">
        <f aca="false">+[2]data1cf!AM554</f>
        <v>-2546.99933734549</v>
      </c>
      <c r="O555" s="8" t="n">
        <f aca="false">+[2]data1cf!AN554</f>
        <v>-2357.19593617816</v>
      </c>
      <c r="P555" s="8" t="n">
        <f aca="false">+[2]data1cf!AO554</f>
        <v>-2318.80782287131</v>
      </c>
      <c r="Q555" s="8" t="n">
        <f aca="false">+[2]data1cf!AP554</f>
        <v>-2319.73098100576</v>
      </c>
      <c r="R555" s="8" t="n">
        <f aca="false">+[2]data1cf!AQ554</f>
        <v>1064.6295712174</v>
      </c>
      <c r="S555" s="8" t="n">
        <f aca="false">+[2]data1cf!AR554</f>
        <v>0</v>
      </c>
      <c r="T555" s="8" t="n">
        <f aca="false">+[2]data1cf!AS554</f>
        <v>0</v>
      </c>
      <c r="U555" s="8" t="n">
        <f aca="false">+[2]data1cf!AT554</f>
        <v>0</v>
      </c>
      <c r="V555" s="8" t="n">
        <f aca="false">+[2]data1cf!AU554</f>
        <v>0</v>
      </c>
      <c r="W555" s="8" t="n">
        <f aca="false">+[2]data1cf!AV554</f>
        <v>0</v>
      </c>
      <c r="X555" s="8" t="n">
        <f aca="false">+[2]data1cf!AW554</f>
        <v>0</v>
      </c>
      <c r="Y555" s="8" t="n">
        <f aca="false">+[2]data1cf!AX554</f>
        <v>0</v>
      </c>
      <c r="Z555" s="8" t="n">
        <f aca="false">+[2]data1cf!AY554</f>
        <v>0</v>
      </c>
      <c r="AA555" s="8" t="n">
        <f aca="false">+[2]data1cf!AZ554</f>
        <v>0</v>
      </c>
      <c r="AB555" s="9"/>
      <c r="AC555" s="9"/>
      <c r="AD555" s="9"/>
      <c r="AE555" s="9"/>
      <c r="AF555" s="9"/>
      <c r="AG555" s="9"/>
      <c r="AH555" s="9"/>
      <c r="AI555" s="9"/>
      <c r="AJ555" s="9"/>
      <c r="AK555" s="1"/>
      <c r="AL555" s="1" t="e">
        <f aca="false">SUMPRODUCT(B555:AJ555,PVCapPrice)</f>
        <v>#DIV/0!</v>
      </c>
      <c r="AM555" s="1"/>
      <c r="AN555" s="1"/>
      <c r="AO555" s="1"/>
      <c r="AP555" s="1"/>
      <c r="AQ555" s="1"/>
    </row>
    <row r="556" customFormat="false" ht="11.25" hidden="false" customHeight="false" outlineLevel="0" collapsed="false">
      <c r="A556" s="1" t="n">
        <v>554</v>
      </c>
      <c r="B556" s="8" t="n">
        <f aca="false">+[2]data1cf!AA555</f>
        <v>-93269.2691990031</v>
      </c>
      <c r="C556" s="8" t="n">
        <f aca="false">+[2]data1cf!AB555</f>
        <v>-7514.28114806059</v>
      </c>
      <c r="D556" s="8" t="n">
        <f aca="false">+[2]data1cf!AC555</f>
        <v>-3412.27353740689</v>
      </c>
      <c r="E556" s="8" t="n">
        <f aca="false">+[2]data1cf!AD555</f>
        <v>-3029.67805076488</v>
      </c>
      <c r="F556" s="8" t="n">
        <f aca="false">+[2]data1cf!AE555</f>
        <v>-3323.53452440184</v>
      </c>
      <c r="G556" s="8" t="n">
        <f aca="false">+[2]data1cf!AF555</f>
        <v>-3688.62618494935</v>
      </c>
      <c r="H556" s="8" t="n">
        <f aca="false">+[2]data1cf!AG555</f>
        <v>-2350.47620617402</v>
      </c>
      <c r="I556" s="8" t="n">
        <f aca="false">+[2]data1cf!AH555</f>
        <v>-2470.72118982322</v>
      </c>
      <c r="J556" s="8" t="n">
        <f aca="false">+[2]data1cf!AI555</f>
        <v>-2483.15539235821</v>
      </c>
      <c r="K556" s="8" t="n">
        <f aca="false">+[2]data1cf!AJ555</f>
        <v>-2492.33631178279</v>
      </c>
      <c r="L556" s="8" t="n">
        <f aca="false">+[2]data1cf!AK555</f>
        <v>-2520.64932723862</v>
      </c>
      <c r="M556" s="8" t="n">
        <f aca="false">+[2]data1cf!AL555</f>
        <v>-2519.11494608561</v>
      </c>
      <c r="N556" s="8" t="n">
        <f aca="false">+[2]data1cf!AM555</f>
        <v>-2536.73605977053</v>
      </c>
      <c r="O556" s="8" t="n">
        <f aca="false">+[2]data1cf!AN555</f>
        <v>-2346.91526321748</v>
      </c>
      <c r="P556" s="8" t="n">
        <f aca="false">+[2]data1cf!AO555</f>
        <v>-2308.54454529635</v>
      </c>
      <c r="Q556" s="8" t="n">
        <f aca="false">+[2]data1cf!AP555</f>
        <v>-2309.45030804507</v>
      </c>
      <c r="R556" s="8" t="n">
        <f aca="false">+[2]data1cf!AQ555</f>
        <v>1069.76121000489</v>
      </c>
      <c r="S556" s="8" t="n">
        <f aca="false">+[2]data1cf!AR555</f>
        <v>0</v>
      </c>
      <c r="T556" s="8" t="n">
        <f aca="false">+[2]data1cf!AS555</f>
        <v>0</v>
      </c>
      <c r="U556" s="8" t="n">
        <f aca="false">+[2]data1cf!AT555</f>
        <v>0</v>
      </c>
      <c r="V556" s="8" t="n">
        <f aca="false">+[2]data1cf!AU555</f>
        <v>0</v>
      </c>
      <c r="W556" s="8" t="n">
        <f aca="false">+[2]data1cf!AV555</f>
        <v>0</v>
      </c>
      <c r="X556" s="8" t="n">
        <f aca="false">+[2]data1cf!AW555</f>
        <v>0</v>
      </c>
      <c r="Y556" s="8" t="n">
        <f aca="false">+[2]data1cf!AX555</f>
        <v>0</v>
      </c>
      <c r="Z556" s="8" t="n">
        <f aca="false">+[2]data1cf!AY555</f>
        <v>0</v>
      </c>
      <c r="AA556" s="8" t="n">
        <f aca="false">+[2]data1cf!AZ555</f>
        <v>0</v>
      </c>
      <c r="AB556" s="9"/>
      <c r="AC556" s="9"/>
      <c r="AD556" s="9"/>
      <c r="AE556" s="9"/>
      <c r="AF556" s="9"/>
      <c r="AG556" s="9"/>
      <c r="AH556" s="9"/>
      <c r="AI556" s="9"/>
      <c r="AJ556" s="9"/>
      <c r="AK556" s="1"/>
      <c r="AL556" s="1" t="e">
        <f aca="false">SUMPRODUCT(B556:AJ556,PVCapPrice)</f>
        <v>#DIV/0!</v>
      </c>
      <c r="AM556" s="1"/>
      <c r="AN556" s="1"/>
      <c r="AO556" s="1"/>
      <c r="AP556" s="1"/>
      <c r="AQ556" s="1"/>
    </row>
    <row r="557" customFormat="false" ht="11.25" hidden="false" customHeight="false" outlineLevel="0" collapsed="false">
      <c r="A557" s="1" t="n">
        <v>555</v>
      </c>
      <c r="B557" s="8" t="n">
        <f aca="false">+[2]data1cf!AA556</f>
        <v>-89568.1198570636</v>
      </c>
      <c r="C557" s="8" t="n">
        <f aca="false">+[2]data1cf!AB556</f>
        <v>-7666.66276394786</v>
      </c>
      <c r="D557" s="8" t="n">
        <f aca="false">+[2]data1cf!AC556</f>
        <v>-3552.61031897155</v>
      </c>
      <c r="E557" s="8" t="n">
        <f aca="false">+[2]data1cf!AD556</f>
        <v>-3343.65903681302</v>
      </c>
      <c r="F557" s="8" t="n">
        <f aca="false">+[2]data1cf!AE556</f>
        <v>-3494.92841511713</v>
      </c>
      <c r="G557" s="8" t="n">
        <f aca="false">+[2]data1cf!AF556</f>
        <v>-3781.80633470235</v>
      </c>
      <c r="H557" s="8" t="n">
        <f aca="false">+[2]data1cf!AG556</f>
        <v>-2440.12633381033</v>
      </c>
      <c r="I557" s="8" t="n">
        <f aca="false">+[2]data1cf!AH556</f>
        <v>-2555.62259480784</v>
      </c>
      <c r="J557" s="8" t="n">
        <f aca="false">+[2]data1cf!AI556</f>
        <v>-2568.05679734283</v>
      </c>
      <c r="K557" s="8" t="n">
        <f aca="false">+[2]data1cf!AJ556</f>
        <v>-2577.38161745383</v>
      </c>
      <c r="L557" s="8" t="n">
        <f aca="false">+[2]data1cf!AK556</f>
        <v>-2605.55073222324</v>
      </c>
      <c r="M557" s="8" t="n">
        <f aca="false">+[2]data1cf!AL556</f>
        <v>-2604.16025175665</v>
      </c>
      <c r="N557" s="8" t="n">
        <f aca="false">+[2]data1cf!AM556</f>
        <v>-2621.63746475515</v>
      </c>
      <c r="O557" s="8" t="n">
        <f aca="false">+[2]data1cf!AN556</f>
        <v>-2431.96056888851</v>
      </c>
      <c r="P557" s="8" t="n">
        <f aca="false">+[2]data1cf!AO556</f>
        <v>-2393.44595028097</v>
      </c>
      <c r="Q557" s="8" t="n">
        <f aca="false">+[2]data1cf!AP556</f>
        <v>-2394.49561371611</v>
      </c>
      <c r="R557" s="8" t="n">
        <f aca="false">+[2]data1cf!AQ556</f>
        <v>1027.31050751258</v>
      </c>
      <c r="S557" s="8" t="n">
        <f aca="false">+[2]data1cf!AR556</f>
        <v>0</v>
      </c>
      <c r="T557" s="8" t="n">
        <f aca="false">+[2]data1cf!AS556</f>
        <v>0</v>
      </c>
      <c r="U557" s="8" t="n">
        <f aca="false">+[2]data1cf!AT556</f>
        <v>0</v>
      </c>
      <c r="V557" s="8" t="n">
        <f aca="false">+[2]data1cf!AU556</f>
        <v>0</v>
      </c>
      <c r="W557" s="8" t="n">
        <f aca="false">+[2]data1cf!AV556</f>
        <v>0</v>
      </c>
      <c r="X557" s="8" t="n">
        <f aca="false">+[2]data1cf!AW556</f>
        <v>0</v>
      </c>
      <c r="Y557" s="8" t="n">
        <f aca="false">+[2]data1cf!AX556</f>
        <v>0</v>
      </c>
      <c r="Z557" s="8" t="n">
        <f aca="false">+[2]data1cf!AY556</f>
        <v>0</v>
      </c>
      <c r="AA557" s="8" t="n">
        <f aca="false">+[2]data1cf!AZ556</f>
        <v>0</v>
      </c>
      <c r="AB557" s="9"/>
      <c r="AC557" s="9"/>
      <c r="AD557" s="9"/>
      <c r="AE557" s="9"/>
      <c r="AF557" s="9"/>
      <c r="AG557" s="9"/>
      <c r="AH557" s="9"/>
      <c r="AI557" s="9"/>
      <c r="AJ557" s="9"/>
      <c r="AK557" s="1"/>
      <c r="AL557" s="1" t="e">
        <f aca="false">SUMPRODUCT(B557:AJ557,PVCapPrice)</f>
        <v>#DIV/0!</v>
      </c>
      <c r="AM557" s="1"/>
      <c r="AN557" s="1"/>
      <c r="AO557" s="1"/>
      <c r="AP557" s="1"/>
      <c r="AQ557" s="1"/>
    </row>
    <row r="558" customFormat="false" ht="11.25" hidden="false" customHeight="false" outlineLevel="0" collapsed="false">
      <c r="A558" s="1" t="n">
        <v>556</v>
      </c>
      <c r="B558" s="8" t="n">
        <f aca="false">+[2]data1cf!AA557</f>
        <v>-99827.016280036</v>
      </c>
      <c r="C558" s="8" t="n">
        <f aca="false">+[2]data1cf!AB557</f>
        <v>-7420.60150761053</v>
      </c>
      <c r="D558" s="8" t="n">
        <f aca="false">+[2]data1cf!AC557</f>
        <v>-3274.26773020126</v>
      </c>
      <c r="E558" s="8" t="n">
        <f aca="false">+[2]data1cf!AD557</f>
        <v>-2772.02755290658</v>
      </c>
      <c r="F558" s="8" t="n">
        <f aca="false">+[2]data1cf!AE557</f>
        <v>-3155.50856060323</v>
      </c>
      <c r="G558" s="8" t="n">
        <f aca="false">+[2]data1cf!AF557</f>
        <v>-3409.17665145566</v>
      </c>
      <c r="H558" s="8" t="n">
        <f aca="false">+[2]data1cf!AG557</f>
        <v>-2191.63288251795</v>
      </c>
      <c r="I558" s="8" t="n">
        <f aca="false">+[2]data1cf!AH557</f>
        <v>-2320.29171798199</v>
      </c>
      <c r="J558" s="8" t="n">
        <f aca="false">+[2]data1cf!AI557</f>
        <v>-2332.72592051698</v>
      </c>
      <c r="K558" s="8" t="n">
        <f aca="false">+[2]data1cf!AJ557</f>
        <v>-2341.65187473505</v>
      </c>
      <c r="L558" s="8" t="n">
        <f aca="false">+[2]data1cf!AK557</f>
        <v>-2370.21985539739</v>
      </c>
      <c r="M558" s="8" t="n">
        <f aca="false">+[2]data1cf!AL557</f>
        <v>-2368.43050903787</v>
      </c>
      <c r="N558" s="8" t="n">
        <f aca="false">+[2]data1cf!AM557</f>
        <v>-2386.3065879293</v>
      </c>
      <c r="O558" s="8" t="n">
        <f aca="false">+[2]data1cf!AN557</f>
        <v>-2196.23082616974</v>
      </c>
      <c r="P558" s="8" t="n">
        <f aca="false">+[2]data1cf!AO557</f>
        <v>-2158.11507345512</v>
      </c>
      <c r="Q558" s="8" t="n">
        <f aca="false">+[2]data1cf!AP557</f>
        <v>-2158.76587099733</v>
      </c>
      <c r="R558" s="8" t="n">
        <f aca="false">+[2]data1cf!AQ557</f>
        <v>1144.9759459255</v>
      </c>
      <c r="S558" s="8" t="n">
        <f aca="false">+[2]data1cf!AR557</f>
        <v>0</v>
      </c>
      <c r="T558" s="8" t="n">
        <f aca="false">+[2]data1cf!AS557</f>
        <v>0</v>
      </c>
      <c r="U558" s="8" t="n">
        <f aca="false">+[2]data1cf!AT557</f>
        <v>0</v>
      </c>
      <c r="V558" s="8" t="n">
        <f aca="false">+[2]data1cf!AU557</f>
        <v>0</v>
      </c>
      <c r="W558" s="8" t="n">
        <f aca="false">+[2]data1cf!AV557</f>
        <v>0</v>
      </c>
      <c r="X558" s="8" t="n">
        <f aca="false">+[2]data1cf!AW557</f>
        <v>0</v>
      </c>
      <c r="Y558" s="8" t="n">
        <f aca="false">+[2]data1cf!AX557</f>
        <v>0</v>
      </c>
      <c r="Z558" s="8" t="n">
        <f aca="false">+[2]data1cf!AY557</f>
        <v>0</v>
      </c>
      <c r="AA558" s="8" t="n">
        <f aca="false">+[2]data1cf!AZ557</f>
        <v>0</v>
      </c>
      <c r="AB558" s="9"/>
      <c r="AC558" s="9"/>
      <c r="AD558" s="9"/>
      <c r="AE558" s="9"/>
      <c r="AF558" s="9"/>
      <c r="AG558" s="9"/>
      <c r="AH558" s="9"/>
      <c r="AI558" s="9"/>
      <c r="AJ558" s="9"/>
      <c r="AK558" s="1"/>
      <c r="AL558" s="1" t="e">
        <f aca="false">SUMPRODUCT(B558:AJ558,PVCapPrice)</f>
        <v>#DIV/0!</v>
      </c>
      <c r="AM558" s="1"/>
      <c r="AN558" s="1"/>
      <c r="AO558" s="1"/>
      <c r="AP558" s="1"/>
      <c r="AQ558" s="1"/>
    </row>
    <row r="559" customFormat="false" ht="11.25" hidden="false" customHeight="false" outlineLevel="0" collapsed="false">
      <c r="A559" s="1" t="n">
        <v>557</v>
      </c>
      <c r="B559" s="8" t="n">
        <f aca="false">+[2]data1cf!AA558</f>
        <v>-102406.40790039</v>
      </c>
      <c r="C559" s="8" t="n">
        <f aca="false">+[2]data1cf!AB558</f>
        <v>-7400.74040158634</v>
      </c>
      <c r="D559" s="8" t="n">
        <f aca="false">+[2]data1cf!AC558</f>
        <v>-3139.45712982518</v>
      </c>
      <c r="E559" s="8" t="n">
        <f aca="false">+[2]data1cf!AD558</f>
        <v>-2822.14398531194</v>
      </c>
      <c r="F559" s="8" t="n">
        <f aca="false">+[2]data1cf!AE558</f>
        <v>-3056.13493243238</v>
      </c>
      <c r="G559" s="8" t="n">
        <f aca="false">+[2]data1cf!AF558</f>
        <v>-3485.40992316104</v>
      </c>
      <c r="H559" s="8" t="n">
        <f aca="false">+[2]data1cf!AG558</f>
        <v>-2129.15423963573</v>
      </c>
      <c r="I559" s="8" t="n">
        <f aca="false">+[2]data1cf!AH558</f>
        <v>-2261.12253772436</v>
      </c>
      <c r="J559" s="8" t="n">
        <f aca="false">+[2]data1cf!AI558</f>
        <v>-2273.55674025935</v>
      </c>
      <c r="K559" s="8" t="n">
        <f aca="false">+[2]data1cf!AJ558</f>
        <v>-2282.38240773122</v>
      </c>
      <c r="L559" s="8" t="n">
        <f aca="false">+[2]data1cf!AK558</f>
        <v>-2311.05067513976</v>
      </c>
      <c r="M559" s="8" t="n">
        <f aca="false">+[2]data1cf!AL558</f>
        <v>-2309.16104203404</v>
      </c>
      <c r="N559" s="8" t="n">
        <f aca="false">+[2]data1cf!AM558</f>
        <v>-2327.13740767166</v>
      </c>
      <c r="O559" s="8" t="n">
        <f aca="false">+[2]data1cf!AN558</f>
        <v>-2136.9613591659</v>
      </c>
      <c r="P559" s="8" t="n">
        <f aca="false">+[2]data1cf!AO558</f>
        <v>-2098.94589319748</v>
      </c>
      <c r="Q559" s="8" t="n">
        <f aca="false">+[2]data1cf!AP558</f>
        <v>-2099.4964039935</v>
      </c>
      <c r="R559" s="8" t="n">
        <f aca="false">+[2]data1cf!AQ558</f>
        <v>1174.56053605432</v>
      </c>
      <c r="S559" s="8" t="n">
        <f aca="false">+[2]data1cf!AR558</f>
        <v>0</v>
      </c>
      <c r="T559" s="8" t="n">
        <f aca="false">+[2]data1cf!AS558</f>
        <v>0</v>
      </c>
      <c r="U559" s="8" t="n">
        <f aca="false">+[2]data1cf!AT558</f>
        <v>0</v>
      </c>
      <c r="V559" s="8" t="n">
        <f aca="false">+[2]data1cf!AU558</f>
        <v>0</v>
      </c>
      <c r="W559" s="8" t="n">
        <f aca="false">+[2]data1cf!AV558</f>
        <v>0</v>
      </c>
      <c r="X559" s="8" t="n">
        <f aca="false">+[2]data1cf!AW558</f>
        <v>0</v>
      </c>
      <c r="Y559" s="8" t="n">
        <f aca="false">+[2]data1cf!AX558</f>
        <v>0</v>
      </c>
      <c r="Z559" s="8" t="n">
        <f aca="false">+[2]data1cf!AY558</f>
        <v>0</v>
      </c>
      <c r="AA559" s="8" t="n">
        <f aca="false">+[2]data1cf!AZ558</f>
        <v>0</v>
      </c>
      <c r="AB559" s="9"/>
      <c r="AC559" s="9"/>
      <c r="AD559" s="9"/>
      <c r="AE559" s="9"/>
      <c r="AF559" s="9"/>
      <c r="AG559" s="9"/>
      <c r="AH559" s="9"/>
      <c r="AI559" s="9"/>
      <c r="AJ559" s="9"/>
      <c r="AK559" s="1"/>
      <c r="AL559" s="1" t="e">
        <f aca="false">SUMPRODUCT(B559:AJ559,PVCapPrice)</f>
        <v>#DIV/0!</v>
      </c>
      <c r="AM559" s="1"/>
      <c r="AN559" s="1"/>
      <c r="AO559" s="1"/>
      <c r="AP559" s="1"/>
      <c r="AQ559" s="1"/>
    </row>
    <row r="560" customFormat="false" ht="11.25" hidden="false" customHeight="false" outlineLevel="0" collapsed="false">
      <c r="A560" s="1" t="n">
        <v>558</v>
      </c>
      <c r="B560" s="8" t="n">
        <f aca="false">+[2]data1cf!AA559</f>
        <v>-88427.5123153103</v>
      </c>
      <c r="C560" s="8" t="n">
        <f aca="false">+[2]data1cf!AB559</f>
        <v>-7629.7154769656</v>
      </c>
      <c r="D560" s="8" t="n">
        <f aca="false">+[2]data1cf!AC559</f>
        <v>-3617.68659867884</v>
      </c>
      <c r="E560" s="8" t="n">
        <f aca="false">+[2]data1cf!AD559</f>
        <v>-3223.43140917481</v>
      </c>
      <c r="F560" s="8" t="n">
        <f aca="false">+[2]data1cf!AE559</f>
        <v>-3469.33805204381</v>
      </c>
      <c r="G560" s="8" t="n">
        <f aca="false">+[2]data1cf!AF559</f>
        <v>-3759.89720179638</v>
      </c>
      <c r="H560" s="8" t="n">
        <f aca="false">+[2]data1cf!AG559</f>
        <v>-2467.75440343248</v>
      </c>
      <c r="I560" s="8" t="n">
        <f aca="false">+[2]data1cf!AH559</f>
        <v>-2581.78721932962</v>
      </c>
      <c r="J560" s="8" t="n">
        <f aca="false">+[2]data1cf!AI559</f>
        <v>-2594.22142186461</v>
      </c>
      <c r="K560" s="8" t="n">
        <f aca="false">+[2]data1cf!AJ559</f>
        <v>-2603.59058879683</v>
      </c>
      <c r="L560" s="8" t="n">
        <f aca="false">+[2]data1cf!AK559</f>
        <v>-2631.71535674502</v>
      </c>
      <c r="M560" s="8" t="n">
        <f aca="false">+[2]data1cf!AL559</f>
        <v>-2630.36922309966</v>
      </c>
      <c r="N560" s="8" t="n">
        <f aca="false">+[2]data1cf!AM559</f>
        <v>-2647.80208927693</v>
      </c>
      <c r="O560" s="8" t="n">
        <f aca="false">+[2]data1cf!AN559</f>
        <v>-2458.16954023152</v>
      </c>
      <c r="P560" s="8" t="n">
        <f aca="false">+[2]data1cf!AO559</f>
        <v>-2419.61057480275</v>
      </c>
      <c r="Q560" s="8" t="n">
        <f aca="false">+[2]data1cf!AP559</f>
        <v>-2420.70458505912</v>
      </c>
      <c r="R560" s="8" t="n">
        <f aca="false">+[2]data1cf!AQ559</f>
        <v>1014.22819525168</v>
      </c>
      <c r="S560" s="8" t="n">
        <f aca="false">+[2]data1cf!AR559</f>
        <v>0</v>
      </c>
      <c r="T560" s="8" t="n">
        <f aca="false">+[2]data1cf!AS559</f>
        <v>0</v>
      </c>
      <c r="U560" s="8" t="n">
        <f aca="false">+[2]data1cf!AT559</f>
        <v>0</v>
      </c>
      <c r="V560" s="8" t="n">
        <f aca="false">+[2]data1cf!AU559</f>
        <v>0</v>
      </c>
      <c r="W560" s="8" t="n">
        <f aca="false">+[2]data1cf!AV559</f>
        <v>0</v>
      </c>
      <c r="X560" s="8" t="n">
        <f aca="false">+[2]data1cf!AW559</f>
        <v>0</v>
      </c>
      <c r="Y560" s="8" t="n">
        <f aca="false">+[2]data1cf!AX559</f>
        <v>0</v>
      </c>
      <c r="Z560" s="8" t="n">
        <f aca="false">+[2]data1cf!AY559</f>
        <v>0</v>
      </c>
      <c r="AA560" s="8" t="n">
        <f aca="false">+[2]data1cf!AZ559</f>
        <v>0</v>
      </c>
      <c r="AB560" s="9"/>
      <c r="AC560" s="9"/>
      <c r="AD560" s="9"/>
      <c r="AE560" s="9"/>
      <c r="AF560" s="9"/>
      <c r="AG560" s="9"/>
      <c r="AH560" s="9"/>
      <c r="AI560" s="9"/>
      <c r="AJ560" s="9"/>
      <c r="AK560" s="1"/>
      <c r="AL560" s="1" t="e">
        <f aca="false">SUMPRODUCT(B560:AJ560,PVCapPrice)</f>
        <v>#DIV/0!</v>
      </c>
      <c r="AM560" s="1"/>
      <c r="AN560" s="1"/>
      <c r="AO560" s="1"/>
      <c r="AP560" s="1"/>
      <c r="AQ560" s="1"/>
    </row>
    <row r="561" customFormat="false" ht="11.25" hidden="false" customHeight="false" outlineLevel="0" collapsed="false">
      <c r="A561" s="1" t="n">
        <v>559</v>
      </c>
      <c r="B561" s="8" t="n">
        <f aca="false">+[2]data1cf!AA560</f>
        <v>-100938.133955746</v>
      </c>
      <c r="C561" s="8" t="n">
        <f aca="false">+[2]data1cf!AB560</f>
        <v>-7399.66886706386</v>
      </c>
      <c r="D561" s="8" t="n">
        <f aca="false">+[2]data1cf!AC560</f>
        <v>-3233.10293499416</v>
      </c>
      <c r="E561" s="8" t="n">
        <f aca="false">+[2]data1cf!AD560</f>
        <v>-2890.25362270771</v>
      </c>
      <c r="F561" s="8" t="n">
        <f aca="false">+[2]data1cf!AE560</f>
        <v>-3203.50420878763</v>
      </c>
      <c r="G561" s="8" t="n">
        <f aca="false">+[2]data1cf!AF560</f>
        <v>-3490.09770199833</v>
      </c>
      <c r="H561" s="8" t="n">
        <f aca="false">+[2]data1cf!AG560</f>
        <v>-2164.71912350866</v>
      </c>
      <c r="I561" s="8" t="n">
        <f aca="false">+[2]data1cf!AH560</f>
        <v>-2294.80356739534</v>
      </c>
      <c r="J561" s="8" t="n">
        <f aca="false">+[2]data1cf!AI560</f>
        <v>-2307.23776993033</v>
      </c>
      <c r="K561" s="8" t="n">
        <f aca="false">+[2]data1cf!AJ560</f>
        <v>-2316.12052389317</v>
      </c>
      <c r="L561" s="8" t="n">
        <f aca="false">+[2]data1cf!AK560</f>
        <v>-2344.73170481074</v>
      </c>
      <c r="M561" s="8" t="n">
        <f aca="false">+[2]data1cf!AL560</f>
        <v>-2342.89915819599</v>
      </c>
      <c r="N561" s="8" t="n">
        <f aca="false">+[2]data1cf!AM560</f>
        <v>-2360.81843734265</v>
      </c>
      <c r="O561" s="8" t="n">
        <f aca="false">+[2]data1cf!AN560</f>
        <v>-2170.69947532786</v>
      </c>
      <c r="P561" s="8" t="n">
        <f aca="false">+[2]data1cf!AO560</f>
        <v>-2132.62692286847</v>
      </c>
      <c r="Q561" s="8" t="n">
        <f aca="false">+[2]data1cf!AP560</f>
        <v>-2133.23452015545</v>
      </c>
      <c r="R561" s="8" t="n">
        <f aca="false">+[2]data1cf!AQ560</f>
        <v>1157.72002121882</v>
      </c>
      <c r="S561" s="8" t="n">
        <f aca="false">+[2]data1cf!AR560</f>
        <v>0</v>
      </c>
      <c r="T561" s="8" t="n">
        <f aca="false">+[2]data1cf!AS560</f>
        <v>0</v>
      </c>
      <c r="U561" s="8" t="n">
        <f aca="false">+[2]data1cf!AT560</f>
        <v>0</v>
      </c>
      <c r="V561" s="8" t="n">
        <f aca="false">+[2]data1cf!AU560</f>
        <v>0</v>
      </c>
      <c r="W561" s="8" t="n">
        <f aca="false">+[2]data1cf!AV560</f>
        <v>0</v>
      </c>
      <c r="X561" s="8" t="n">
        <f aca="false">+[2]data1cf!AW560</f>
        <v>0</v>
      </c>
      <c r="Y561" s="8" t="n">
        <f aca="false">+[2]data1cf!AX560</f>
        <v>0</v>
      </c>
      <c r="Z561" s="8" t="n">
        <f aca="false">+[2]data1cf!AY560</f>
        <v>0</v>
      </c>
      <c r="AA561" s="8" t="n">
        <f aca="false">+[2]data1cf!AZ560</f>
        <v>0</v>
      </c>
      <c r="AB561" s="9"/>
      <c r="AC561" s="9"/>
      <c r="AD561" s="9"/>
      <c r="AE561" s="9"/>
      <c r="AF561" s="9"/>
      <c r="AG561" s="9"/>
      <c r="AH561" s="9"/>
      <c r="AI561" s="9"/>
      <c r="AJ561" s="9"/>
      <c r="AK561" s="1"/>
      <c r="AL561" s="1" t="e">
        <f aca="false">SUMPRODUCT(B561:AJ561,PVCapPrice)</f>
        <v>#DIV/0!</v>
      </c>
      <c r="AM561" s="1"/>
      <c r="AN561" s="1"/>
      <c r="AO561" s="1"/>
      <c r="AP561" s="1"/>
      <c r="AQ561" s="1"/>
    </row>
    <row r="562" customFormat="false" ht="11.25" hidden="false" customHeight="false" outlineLevel="0" collapsed="false">
      <c r="A562" s="1" t="n">
        <v>560</v>
      </c>
      <c r="B562" s="8" t="n">
        <f aca="false">+[2]data1cf!AA561</f>
        <v>-97127.3401895293</v>
      </c>
      <c r="C562" s="8" t="n">
        <f aca="false">+[2]data1cf!AB561</f>
        <v>-7500.96564537663</v>
      </c>
      <c r="D562" s="8" t="n">
        <f aca="false">+[2]data1cf!AC561</f>
        <v>-3264.52896024691</v>
      </c>
      <c r="E562" s="8" t="n">
        <f aca="false">+[2]data1cf!AD561</f>
        <v>-2873.95716888264</v>
      </c>
      <c r="F562" s="8" t="n">
        <f aca="false">+[2]data1cf!AE561</f>
        <v>-3196.12368632517</v>
      </c>
      <c r="G562" s="8" t="n">
        <f aca="false">+[2]data1cf!AF561</f>
        <v>-3522.57619013588</v>
      </c>
      <c r="H562" s="8" t="n">
        <f aca="false">+[2]data1cf!AG561</f>
        <v>-2257.02508470446</v>
      </c>
      <c r="I562" s="8" t="n">
        <f aca="false">+[2]data1cf!AH561</f>
        <v>-2382.22012775734</v>
      </c>
      <c r="J562" s="8" t="n">
        <f aca="false">+[2]data1cf!AI561</f>
        <v>-2394.65433029233</v>
      </c>
      <c r="K562" s="8" t="n">
        <f aca="false">+[2]data1cf!AJ561</f>
        <v>-2403.6852479168</v>
      </c>
      <c r="L562" s="8" t="n">
        <f aca="false">+[2]data1cf!AK561</f>
        <v>-2432.14826517274</v>
      </c>
      <c r="M562" s="8" t="n">
        <f aca="false">+[2]data1cf!AL561</f>
        <v>-2430.46388221962</v>
      </c>
      <c r="N562" s="8" t="n">
        <f aca="false">+[2]data1cf!AM561</f>
        <v>-2448.23499770465</v>
      </c>
      <c r="O562" s="8" t="n">
        <f aca="false">+[2]data1cf!AN561</f>
        <v>-2258.26419935149</v>
      </c>
      <c r="P562" s="8" t="n">
        <f aca="false">+[2]data1cf!AO561</f>
        <v>-2220.04348323047</v>
      </c>
      <c r="Q562" s="8" t="n">
        <f aca="false">+[2]data1cf!AP561</f>
        <v>-2220.79924417908</v>
      </c>
      <c r="R562" s="8" t="n">
        <f aca="false">+[2]data1cf!AQ561</f>
        <v>1114.01174103782</v>
      </c>
      <c r="S562" s="8" t="n">
        <f aca="false">+[2]data1cf!AR561</f>
        <v>0</v>
      </c>
      <c r="T562" s="8" t="n">
        <f aca="false">+[2]data1cf!AS561</f>
        <v>0</v>
      </c>
      <c r="U562" s="8" t="n">
        <f aca="false">+[2]data1cf!AT561</f>
        <v>0</v>
      </c>
      <c r="V562" s="8" t="n">
        <f aca="false">+[2]data1cf!AU561</f>
        <v>0</v>
      </c>
      <c r="W562" s="8" t="n">
        <f aca="false">+[2]data1cf!AV561</f>
        <v>0</v>
      </c>
      <c r="X562" s="8" t="n">
        <f aca="false">+[2]data1cf!AW561</f>
        <v>0</v>
      </c>
      <c r="Y562" s="8" t="n">
        <f aca="false">+[2]data1cf!AX561</f>
        <v>0</v>
      </c>
      <c r="Z562" s="8" t="n">
        <f aca="false">+[2]data1cf!AY561</f>
        <v>0</v>
      </c>
      <c r="AA562" s="8" t="n">
        <f aca="false">+[2]data1cf!AZ561</f>
        <v>0</v>
      </c>
      <c r="AB562" s="9"/>
      <c r="AC562" s="9"/>
      <c r="AD562" s="9"/>
      <c r="AE562" s="9"/>
      <c r="AF562" s="9"/>
      <c r="AG562" s="9"/>
      <c r="AH562" s="9"/>
      <c r="AI562" s="9"/>
      <c r="AJ562" s="9"/>
      <c r="AK562" s="1"/>
      <c r="AL562" s="1" t="e">
        <f aca="false">SUMPRODUCT(B562:AJ562,PVCapPrice)</f>
        <v>#DIV/0!</v>
      </c>
      <c r="AM562" s="1"/>
      <c r="AN562" s="1"/>
      <c r="AO562" s="1"/>
      <c r="AP562" s="1"/>
      <c r="AQ562" s="1"/>
    </row>
    <row r="563" customFormat="false" ht="11.25" hidden="false" customHeight="false" outlineLevel="0" collapsed="false">
      <c r="A563" s="1" t="n">
        <v>561</v>
      </c>
      <c r="B563" s="8" t="n">
        <f aca="false">+[2]data1cf!AA562</f>
        <v>-91788.388279997</v>
      </c>
      <c r="C563" s="8" t="n">
        <f aca="false">+[2]data1cf!AB562</f>
        <v>-7497.41162235926</v>
      </c>
      <c r="D563" s="8" t="n">
        <f aca="false">+[2]data1cf!AC562</f>
        <v>-3517.17938723023</v>
      </c>
      <c r="E563" s="8" t="n">
        <f aca="false">+[2]data1cf!AD562</f>
        <v>-3099.50993307628</v>
      </c>
      <c r="F563" s="8" t="n">
        <f aca="false">+[2]data1cf!AE562</f>
        <v>-3346.74813611742</v>
      </c>
      <c r="G563" s="8" t="n">
        <f aca="false">+[2]data1cf!AF562</f>
        <v>-3698.10743811397</v>
      </c>
      <c r="H563" s="8" t="n">
        <f aca="false">+[2]data1cf!AG562</f>
        <v>-2386.34645920561</v>
      </c>
      <c r="I563" s="8" t="n">
        <f aca="false">+[2]data1cf!AH562</f>
        <v>-2504.69141340048</v>
      </c>
      <c r="J563" s="8" t="n">
        <f aca="false">+[2]data1cf!AI562</f>
        <v>-2517.12561593547</v>
      </c>
      <c r="K563" s="8" t="n">
        <f aca="false">+[2]data1cf!AJ562</f>
        <v>-2526.36411201019</v>
      </c>
      <c r="L563" s="8" t="n">
        <f aca="false">+[2]data1cf!AK562</f>
        <v>-2554.61955081588</v>
      </c>
      <c r="M563" s="8" t="n">
        <f aca="false">+[2]data1cf!AL562</f>
        <v>-2553.14274631301</v>
      </c>
      <c r="N563" s="8" t="n">
        <f aca="false">+[2]data1cf!AM562</f>
        <v>-2570.70628334779</v>
      </c>
      <c r="O563" s="8" t="n">
        <f aca="false">+[2]data1cf!AN562</f>
        <v>-2380.94306344487</v>
      </c>
      <c r="P563" s="8" t="n">
        <f aca="false">+[2]data1cf!AO562</f>
        <v>-2342.51476887361</v>
      </c>
      <c r="Q563" s="8" t="n">
        <f aca="false">+[2]data1cf!AP562</f>
        <v>-2343.47810827247</v>
      </c>
      <c r="R563" s="8" t="n">
        <f aca="false">+[2]data1cf!AQ562</f>
        <v>1052.77609821625</v>
      </c>
      <c r="S563" s="8" t="n">
        <f aca="false">+[2]data1cf!AR562</f>
        <v>0</v>
      </c>
      <c r="T563" s="8" t="n">
        <f aca="false">+[2]data1cf!AS562</f>
        <v>0</v>
      </c>
      <c r="U563" s="8" t="n">
        <f aca="false">+[2]data1cf!AT562</f>
        <v>0</v>
      </c>
      <c r="V563" s="8" t="n">
        <f aca="false">+[2]data1cf!AU562</f>
        <v>0</v>
      </c>
      <c r="W563" s="8" t="n">
        <f aca="false">+[2]data1cf!AV562</f>
        <v>0</v>
      </c>
      <c r="X563" s="8" t="n">
        <f aca="false">+[2]data1cf!AW562</f>
        <v>0</v>
      </c>
      <c r="Y563" s="8" t="n">
        <f aca="false">+[2]data1cf!AX562</f>
        <v>0</v>
      </c>
      <c r="Z563" s="8" t="n">
        <f aca="false">+[2]data1cf!AY562</f>
        <v>0</v>
      </c>
      <c r="AA563" s="8" t="n">
        <f aca="false">+[2]data1cf!AZ562</f>
        <v>0</v>
      </c>
      <c r="AB563" s="9"/>
      <c r="AC563" s="9"/>
      <c r="AD563" s="9"/>
      <c r="AE563" s="9"/>
      <c r="AF563" s="9"/>
      <c r="AG563" s="9"/>
      <c r="AH563" s="9"/>
      <c r="AI563" s="9"/>
      <c r="AJ563" s="9"/>
      <c r="AK563" s="1"/>
      <c r="AL563" s="1" t="e">
        <f aca="false">SUMPRODUCT(B563:AJ563,PVCapPrice)</f>
        <v>#DIV/0!</v>
      </c>
      <c r="AM563" s="1"/>
      <c r="AN563" s="1"/>
      <c r="AO563" s="1"/>
      <c r="AP563" s="1"/>
      <c r="AQ563" s="1"/>
    </row>
    <row r="564" customFormat="false" ht="11.25" hidden="false" customHeight="false" outlineLevel="0" collapsed="false">
      <c r="A564" s="1" t="n">
        <v>562</v>
      </c>
      <c r="B564" s="8" t="n">
        <f aca="false">+[2]data1cf!AA563</f>
        <v>-101002.960439652</v>
      </c>
      <c r="C564" s="8" t="n">
        <f aca="false">+[2]data1cf!AB563</f>
        <v>-7367.64769414774</v>
      </c>
      <c r="D564" s="8" t="n">
        <f aca="false">+[2]data1cf!AC563</f>
        <v>-3213.87369601762</v>
      </c>
      <c r="E564" s="8" t="n">
        <f aca="false">+[2]data1cf!AD563</f>
        <v>-2842.30959894412</v>
      </c>
      <c r="F564" s="8" t="n">
        <f aca="false">+[2]data1cf!AE563</f>
        <v>-3078.6069386034</v>
      </c>
      <c r="G564" s="8" t="n">
        <f aca="false">+[2]data1cf!AF563</f>
        <v>-3442.04610705175</v>
      </c>
      <c r="H564" s="8" t="n">
        <f aca="false">+[2]data1cf!AG563</f>
        <v>-2163.14888085714</v>
      </c>
      <c r="I564" s="8" t="n">
        <f aca="false">+[2]data1cf!AH563</f>
        <v>-2293.31649971573</v>
      </c>
      <c r="J564" s="8" t="n">
        <f aca="false">+[2]data1cf!AI563</f>
        <v>-2305.75070225072</v>
      </c>
      <c r="K564" s="8" t="n">
        <f aca="false">+[2]data1cf!AJ563</f>
        <v>-2314.63093575987</v>
      </c>
      <c r="L564" s="8" t="n">
        <f aca="false">+[2]data1cf!AK563</f>
        <v>-2343.24463713113</v>
      </c>
      <c r="M564" s="8" t="n">
        <f aca="false">+[2]data1cf!AL563</f>
        <v>-2341.40957006269</v>
      </c>
      <c r="N564" s="8" t="n">
        <f aca="false">+[2]data1cf!AM563</f>
        <v>-2359.33136966304</v>
      </c>
      <c r="O564" s="8" t="n">
        <f aca="false">+[2]data1cf!AN563</f>
        <v>-2169.20988719455</v>
      </c>
      <c r="P564" s="8" t="n">
        <f aca="false">+[2]data1cf!AO563</f>
        <v>-2131.13985518886</v>
      </c>
      <c r="Q564" s="8" t="n">
        <f aca="false">+[2]data1cf!AP563</f>
        <v>-2131.74493202215</v>
      </c>
      <c r="R564" s="8" t="n">
        <f aca="false">+[2]data1cf!AQ563</f>
        <v>1158.46355505863</v>
      </c>
      <c r="S564" s="8" t="n">
        <f aca="false">+[2]data1cf!AR563</f>
        <v>0</v>
      </c>
      <c r="T564" s="8" t="n">
        <f aca="false">+[2]data1cf!AS563</f>
        <v>0</v>
      </c>
      <c r="U564" s="8" t="n">
        <f aca="false">+[2]data1cf!AT563</f>
        <v>0</v>
      </c>
      <c r="V564" s="8" t="n">
        <f aca="false">+[2]data1cf!AU563</f>
        <v>0</v>
      </c>
      <c r="W564" s="8" t="n">
        <f aca="false">+[2]data1cf!AV563</f>
        <v>0</v>
      </c>
      <c r="X564" s="8" t="n">
        <f aca="false">+[2]data1cf!AW563</f>
        <v>0</v>
      </c>
      <c r="Y564" s="8" t="n">
        <f aca="false">+[2]data1cf!AX563</f>
        <v>0</v>
      </c>
      <c r="Z564" s="8" t="n">
        <f aca="false">+[2]data1cf!AY563</f>
        <v>0</v>
      </c>
      <c r="AA564" s="8" t="n">
        <f aca="false">+[2]data1cf!AZ563</f>
        <v>0</v>
      </c>
      <c r="AB564" s="9"/>
      <c r="AC564" s="9"/>
      <c r="AD564" s="9"/>
      <c r="AE564" s="9"/>
      <c r="AF564" s="9"/>
      <c r="AG564" s="9"/>
      <c r="AH564" s="9"/>
      <c r="AI564" s="9"/>
      <c r="AJ564" s="9"/>
      <c r="AK564" s="1"/>
      <c r="AL564" s="1" t="e">
        <f aca="false">SUMPRODUCT(B564:AJ564,PVCapPrice)</f>
        <v>#DIV/0!</v>
      </c>
      <c r="AM564" s="1"/>
      <c r="AN564" s="1"/>
      <c r="AO564" s="1"/>
      <c r="AP564" s="1"/>
      <c r="AQ564" s="1"/>
    </row>
    <row r="565" customFormat="false" ht="11.25" hidden="false" customHeight="false" outlineLevel="0" collapsed="false">
      <c r="A565" s="1" t="n">
        <v>563</v>
      </c>
      <c r="B565" s="8" t="n">
        <f aca="false">+[2]data1cf!AA564</f>
        <v>-92887.6805881354</v>
      </c>
      <c r="C565" s="8" t="n">
        <f aca="false">+[2]data1cf!AB564</f>
        <v>-7525.44507688507</v>
      </c>
      <c r="D565" s="8" t="n">
        <f aca="false">+[2]data1cf!AC564</f>
        <v>-3477.43148613369</v>
      </c>
      <c r="E565" s="8" t="n">
        <f aca="false">+[2]data1cf!AD564</f>
        <v>-3238.20866621146</v>
      </c>
      <c r="F565" s="8" t="n">
        <f aca="false">+[2]data1cf!AE564</f>
        <v>-3401.11686431693</v>
      </c>
      <c r="G565" s="8" t="n">
        <f aca="false">+[2]data1cf!AF564</f>
        <v>-3669.67894912945</v>
      </c>
      <c r="H565" s="8" t="n">
        <f aca="false">+[2]data1cf!AG564</f>
        <v>-2359.71913708773</v>
      </c>
      <c r="I565" s="8" t="n">
        <f aca="false">+[2]data1cf!AH564</f>
        <v>-2479.47452728564</v>
      </c>
      <c r="J565" s="8" t="n">
        <f aca="false">+[2]data1cf!AI564</f>
        <v>-2491.90872982063</v>
      </c>
      <c r="K565" s="8" t="n">
        <f aca="false">+[2]data1cf!AJ564</f>
        <v>-2501.1044854104</v>
      </c>
      <c r="L565" s="8" t="n">
        <f aca="false">+[2]data1cf!AK564</f>
        <v>-2529.40266470104</v>
      </c>
      <c r="M565" s="8" t="n">
        <f aca="false">+[2]data1cf!AL564</f>
        <v>-2527.88311971322</v>
      </c>
      <c r="N565" s="8" t="n">
        <f aca="false">+[2]data1cf!AM564</f>
        <v>-2545.48939723294</v>
      </c>
      <c r="O565" s="8" t="n">
        <f aca="false">+[2]data1cf!AN564</f>
        <v>-2355.68343684509</v>
      </c>
      <c r="P565" s="8" t="n">
        <f aca="false">+[2]data1cf!AO564</f>
        <v>-2317.29788275876</v>
      </c>
      <c r="Q565" s="8" t="n">
        <f aca="false">+[2]data1cf!AP564</f>
        <v>-2318.21848167268</v>
      </c>
      <c r="R565" s="8" t="n">
        <f aca="false">+[2]data1cf!AQ564</f>
        <v>1065.38454127368</v>
      </c>
      <c r="S565" s="8" t="n">
        <f aca="false">+[2]data1cf!AR564</f>
        <v>0</v>
      </c>
      <c r="T565" s="8" t="n">
        <f aca="false">+[2]data1cf!AS564</f>
        <v>0</v>
      </c>
      <c r="U565" s="8" t="n">
        <f aca="false">+[2]data1cf!AT564</f>
        <v>0</v>
      </c>
      <c r="V565" s="8" t="n">
        <f aca="false">+[2]data1cf!AU564</f>
        <v>0</v>
      </c>
      <c r="W565" s="8" t="n">
        <f aca="false">+[2]data1cf!AV564</f>
        <v>0</v>
      </c>
      <c r="X565" s="8" t="n">
        <f aca="false">+[2]data1cf!AW564</f>
        <v>0</v>
      </c>
      <c r="Y565" s="8" t="n">
        <f aca="false">+[2]data1cf!AX564</f>
        <v>0</v>
      </c>
      <c r="Z565" s="8" t="n">
        <f aca="false">+[2]data1cf!AY564</f>
        <v>0</v>
      </c>
      <c r="AA565" s="8" t="n">
        <f aca="false">+[2]data1cf!AZ564</f>
        <v>0</v>
      </c>
      <c r="AB565" s="9"/>
      <c r="AC565" s="9"/>
      <c r="AD565" s="9"/>
      <c r="AE565" s="9"/>
      <c r="AF565" s="9"/>
      <c r="AG565" s="9"/>
      <c r="AH565" s="9"/>
      <c r="AI565" s="9"/>
      <c r="AJ565" s="9"/>
      <c r="AK565" s="1"/>
      <c r="AL565" s="1" t="e">
        <f aca="false">SUMPRODUCT(B565:AJ565,PVCapPrice)</f>
        <v>#DIV/0!</v>
      </c>
      <c r="AM565" s="1"/>
      <c r="AN565" s="1"/>
      <c r="AO565" s="1"/>
      <c r="AP565" s="1"/>
      <c r="AQ565" s="1"/>
    </row>
    <row r="566" customFormat="false" ht="11.25" hidden="false" customHeight="false" outlineLevel="0" collapsed="false">
      <c r="A566" s="1" t="n">
        <v>564</v>
      </c>
      <c r="B566" s="8" t="n">
        <f aca="false">+[2]data1cf!AA565</f>
        <v>-87603.3202500005</v>
      </c>
      <c r="C566" s="8" t="n">
        <f aca="false">+[2]data1cf!AB565</f>
        <v>-7674.8876829882</v>
      </c>
      <c r="D566" s="8" t="n">
        <f aca="false">+[2]data1cf!AC565</f>
        <v>-3677.51424670059</v>
      </c>
      <c r="E566" s="8" t="n">
        <f aca="false">+[2]data1cf!AD565</f>
        <v>-3317.30330041603</v>
      </c>
      <c r="F566" s="8" t="n">
        <f aca="false">+[2]data1cf!AE565</f>
        <v>-3460.79592054143</v>
      </c>
      <c r="G566" s="8" t="n">
        <f aca="false">+[2]data1cf!AF565</f>
        <v>-3736.55938226866</v>
      </c>
      <c r="H566" s="8" t="n">
        <f aca="false">+[2]data1cf!AG565</f>
        <v>-2487.71818144451</v>
      </c>
      <c r="I566" s="8" t="n">
        <f aca="false">+[2]data1cf!AH565</f>
        <v>-2600.69352595418</v>
      </c>
      <c r="J566" s="8" t="n">
        <f aca="false">+[2]data1cf!AI565</f>
        <v>-2613.12772848917</v>
      </c>
      <c r="K566" s="8" t="n">
        <f aca="false">+[2]data1cf!AJ565</f>
        <v>-2622.52894000889</v>
      </c>
      <c r="L566" s="8" t="n">
        <f aca="false">+[2]data1cf!AK565</f>
        <v>-2650.62166336958</v>
      </c>
      <c r="M566" s="8" t="n">
        <f aca="false">+[2]data1cf!AL565</f>
        <v>-2649.30757431171</v>
      </c>
      <c r="N566" s="8" t="n">
        <f aca="false">+[2]data1cf!AM565</f>
        <v>-2666.70839590149</v>
      </c>
      <c r="O566" s="8" t="n">
        <f aca="false">+[2]data1cf!AN565</f>
        <v>-2477.10789144358</v>
      </c>
      <c r="P566" s="8" t="n">
        <f aca="false">+[2]data1cf!AO565</f>
        <v>-2438.51688142731</v>
      </c>
      <c r="Q566" s="8" t="n">
        <f aca="false">+[2]data1cf!AP565</f>
        <v>-2439.64293627117</v>
      </c>
      <c r="R566" s="8" t="n">
        <f aca="false">+[2]data1cf!AQ565</f>
        <v>1004.77504193941</v>
      </c>
      <c r="S566" s="8" t="n">
        <f aca="false">+[2]data1cf!AR565</f>
        <v>0</v>
      </c>
      <c r="T566" s="8" t="n">
        <f aca="false">+[2]data1cf!AS565</f>
        <v>0</v>
      </c>
      <c r="U566" s="8" t="n">
        <f aca="false">+[2]data1cf!AT565</f>
        <v>0</v>
      </c>
      <c r="V566" s="8" t="n">
        <f aca="false">+[2]data1cf!AU565</f>
        <v>0</v>
      </c>
      <c r="W566" s="8" t="n">
        <f aca="false">+[2]data1cf!AV565</f>
        <v>0</v>
      </c>
      <c r="X566" s="8" t="n">
        <f aca="false">+[2]data1cf!AW565</f>
        <v>0</v>
      </c>
      <c r="Y566" s="8" t="n">
        <f aca="false">+[2]data1cf!AX565</f>
        <v>0</v>
      </c>
      <c r="Z566" s="8" t="n">
        <f aca="false">+[2]data1cf!AY565</f>
        <v>0</v>
      </c>
      <c r="AA566" s="8" t="n">
        <f aca="false">+[2]data1cf!AZ565</f>
        <v>0</v>
      </c>
      <c r="AB566" s="9"/>
      <c r="AC566" s="9"/>
      <c r="AD566" s="9"/>
      <c r="AE566" s="9"/>
      <c r="AF566" s="9"/>
      <c r="AG566" s="9"/>
      <c r="AH566" s="9"/>
      <c r="AI566" s="9"/>
      <c r="AJ566" s="9"/>
      <c r="AK566" s="1"/>
      <c r="AL566" s="1" t="e">
        <f aca="false">SUMPRODUCT(B566:AJ566,PVCapPrice)</f>
        <v>#DIV/0!</v>
      </c>
      <c r="AM566" s="1"/>
      <c r="AN566" s="1"/>
      <c r="AO566" s="1"/>
      <c r="AP566" s="1"/>
      <c r="AQ566" s="1"/>
    </row>
    <row r="567" customFormat="false" ht="11.25" hidden="false" customHeight="false" outlineLevel="0" collapsed="false">
      <c r="A567" s="1" t="n">
        <v>565</v>
      </c>
      <c r="B567" s="8" t="n">
        <f aca="false">+[2]data1cf!AA566</f>
        <v>-99731.4432712977</v>
      </c>
      <c r="C567" s="8" t="n">
        <f aca="false">+[2]data1cf!AB566</f>
        <v>-7412.38335456403</v>
      </c>
      <c r="D567" s="8" t="n">
        <f aca="false">+[2]data1cf!AC566</f>
        <v>-3289.20250997747</v>
      </c>
      <c r="E567" s="8" t="n">
        <f aca="false">+[2]data1cf!AD566</f>
        <v>-2877.23028078395</v>
      </c>
      <c r="F567" s="8" t="n">
        <f aca="false">+[2]data1cf!AE566</f>
        <v>-3180.10805578996</v>
      </c>
      <c r="G567" s="8" t="n">
        <f aca="false">+[2]data1cf!AF566</f>
        <v>-3483.35173279143</v>
      </c>
      <c r="H567" s="8" t="n">
        <f aca="false">+[2]data1cf!AG566</f>
        <v>-2193.94787487313</v>
      </c>
      <c r="I567" s="8" t="n">
        <f aca="false">+[2]data1cf!AH566</f>
        <v>-2322.48408634404</v>
      </c>
      <c r="J567" s="8" t="n">
        <f aca="false">+[2]data1cf!AI566</f>
        <v>-2334.91828887903</v>
      </c>
      <c r="K567" s="8" t="n">
        <f aca="false">+[2]data1cf!AJ566</f>
        <v>-2343.84795897568</v>
      </c>
      <c r="L567" s="8" t="n">
        <f aca="false">+[2]data1cf!AK566</f>
        <v>-2372.41222375944</v>
      </c>
      <c r="M567" s="8" t="n">
        <f aca="false">+[2]data1cf!AL566</f>
        <v>-2370.6265932785</v>
      </c>
      <c r="N567" s="8" t="n">
        <f aca="false">+[2]data1cf!AM566</f>
        <v>-2388.49895629135</v>
      </c>
      <c r="O567" s="8" t="n">
        <f aca="false">+[2]data1cf!AN566</f>
        <v>-2198.42691041037</v>
      </c>
      <c r="P567" s="8" t="n">
        <f aca="false">+[2]data1cf!AO566</f>
        <v>-2160.30744181717</v>
      </c>
      <c r="Q567" s="8" t="n">
        <f aca="false">+[2]data1cf!AP566</f>
        <v>-2160.96195523796</v>
      </c>
      <c r="R567" s="8" t="n">
        <f aca="false">+[2]data1cf!AQ566</f>
        <v>1143.87976174448</v>
      </c>
      <c r="S567" s="8" t="n">
        <f aca="false">+[2]data1cf!AR566</f>
        <v>0</v>
      </c>
      <c r="T567" s="8" t="n">
        <f aca="false">+[2]data1cf!AS566</f>
        <v>0</v>
      </c>
      <c r="U567" s="8" t="n">
        <f aca="false">+[2]data1cf!AT566</f>
        <v>0</v>
      </c>
      <c r="V567" s="8" t="n">
        <f aca="false">+[2]data1cf!AU566</f>
        <v>0</v>
      </c>
      <c r="W567" s="8" t="n">
        <f aca="false">+[2]data1cf!AV566</f>
        <v>0</v>
      </c>
      <c r="X567" s="8" t="n">
        <f aca="false">+[2]data1cf!AW566</f>
        <v>0</v>
      </c>
      <c r="Y567" s="8" t="n">
        <f aca="false">+[2]data1cf!AX566</f>
        <v>0</v>
      </c>
      <c r="Z567" s="8" t="n">
        <f aca="false">+[2]data1cf!AY566</f>
        <v>0</v>
      </c>
      <c r="AA567" s="8" t="n">
        <f aca="false">+[2]data1cf!AZ566</f>
        <v>0</v>
      </c>
      <c r="AB567" s="9"/>
      <c r="AC567" s="9"/>
      <c r="AD567" s="9"/>
      <c r="AE567" s="9"/>
      <c r="AF567" s="9"/>
      <c r="AG567" s="9"/>
      <c r="AH567" s="9"/>
      <c r="AI567" s="9"/>
      <c r="AJ567" s="9"/>
      <c r="AK567" s="1"/>
      <c r="AL567" s="1" t="e">
        <f aca="false">SUMPRODUCT(B567:AJ567,PVCapPrice)</f>
        <v>#DIV/0!</v>
      </c>
      <c r="AM567" s="1"/>
      <c r="AN567" s="1"/>
      <c r="AO567" s="1"/>
      <c r="AP567" s="1"/>
      <c r="AQ567" s="1"/>
    </row>
    <row r="568" customFormat="false" ht="11.25" hidden="false" customHeight="false" outlineLevel="0" collapsed="false">
      <c r="A568" s="1" t="n">
        <v>566</v>
      </c>
      <c r="B568" s="8" t="n">
        <f aca="false">+[2]data1cf!AA567</f>
        <v>-92344.5207484274</v>
      </c>
      <c r="C568" s="8" t="n">
        <f aca="false">+[2]data1cf!AB567</f>
        <v>-7627.11971257551</v>
      </c>
      <c r="D568" s="8" t="n">
        <f aca="false">+[2]data1cf!AC567</f>
        <v>-3532.02640865458</v>
      </c>
      <c r="E568" s="8" t="n">
        <f aca="false">+[2]data1cf!AD567</f>
        <v>-3042.57080944499</v>
      </c>
      <c r="F568" s="8" t="n">
        <f aca="false">+[2]data1cf!AE567</f>
        <v>-3411.27664819263</v>
      </c>
      <c r="G568" s="8" t="n">
        <f aca="false">+[2]data1cf!AF567</f>
        <v>-3654.79626943988</v>
      </c>
      <c r="H568" s="8" t="n">
        <f aca="false">+[2]data1cf!AG567</f>
        <v>-2372.8756850835</v>
      </c>
      <c r="I568" s="8" t="n">
        <f aca="false">+[2]data1cf!AH567</f>
        <v>-2491.93417948067</v>
      </c>
      <c r="J568" s="8" t="n">
        <f aca="false">+[2]data1cf!AI567</f>
        <v>-2504.36838201566</v>
      </c>
      <c r="K568" s="8" t="n">
        <f aca="false">+[2]data1cf!AJ567</f>
        <v>-2513.58525566</v>
      </c>
      <c r="L568" s="8" t="n">
        <f aca="false">+[2]data1cf!AK567</f>
        <v>-2541.86231689607</v>
      </c>
      <c r="M568" s="8" t="n">
        <f aca="false">+[2]data1cf!AL567</f>
        <v>-2540.36388996282</v>
      </c>
      <c r="N568" s="8" t="n">
        <f aca="false">+[2]data1cf!AM567</f>
        <v>-2557.94904942797</v>
      </c>
      <c r="O568" s="8" t="n">
        <f aca="false">+[2]data1cf!AN567</f>
        <v>-2368.16420709468</v>
      </c>
      <c r="P568" s="8" t="n">
        <f aca="false">+[2]data1cf!AO567</f>
        <v>-2329.75753495379</v>
      </c>
      <c r="Q568" s="8" t="n">
        <f aca="false">+[2]data1cf!AP567</f>
        <v>-2330.69925192228</v>
      </c>
      <c r="R568" s="8" t="n">
        <f aca="false">+[2]data1cf!AQ567</f>
        <v>1059.15471517616</v>
      </c>
      <c r="S568" s="8" t="n">
        <f aca="false">+[2]data1cf!AR567</f>
        <v>0</v>
      </c>
      <c r="T568" s="8" t="n">
        <f aca="false">+[2]data1cf!AS567</f>
        <v>0</v>
      </c>
      <c r="U568" s="8" t="n">
        <f aca="false">+[2]data1cf!AT567</f>
        <v>0</v>
      </c>
      <c r="V568" s="8" t="n">
        <f aca="false">+[2]data1cf!AU567</f>
        <v>0</v>
      </c>
      <c r="W568" s="8" t="n">
        <f aca="false">+[2]data1cf!AV567</f>
        <v>0</v>
      </c>
      <c r="X568" s="8" t="n">
        <f aca="false">+[2]data1cf!AW567</f>
        <v>0</v>
      </c>
      <c r="Y568" s="8" t="n">
        <f aca="false">+[2]data1cf!AX567</f>
        <v>0</v>
      </c>
      <c r="Z568" s="8" t="n">
        <f aca="false">+[2]data1cf!AY567</f>
        <v>0</v>
      </c>
      <c r="AA568" s="8" t="n">
        <f aca="false">+[2]data1cf!AZ567</f>
        <v>0</v>
      </c>
      <c r="AB568" s="9"/>
      <c r="AC568" s="9"/>
      <c r="AD568" s="9"/>
      <c r="AE568" s="9"/>
      <c r="AF568" s="9"/>
      <c r="AG568" s="9"/>
      <c r="AH568" s="9"/>
      <c r="AI568" s="9"/>
      <c r="AJ568" s="9"/>
      <c r="AK568" s="1"/>
      <c r="AL568" s="1" t="e">
        <f aca="false">SUMPRODUCT(B568:AJ568,PVCapPrice)</f>
        <v>#DIV/0!</v>
      </c>
      <c r="AM568" s="1"/>
      <c r="AN568" s="1"/>
      <c r="AO568" s="1"/>
      <c r="AP568" s="1"/>
      <c r="AQ568" s="1"/>
    </row>
    <row r="569" customFormat="false" ht="11.25" hidden="false" customHeight="false" outlineLevel="0" collapsed="false">
      <c r="A569" s="1" t="n">
        <v>567</v>
      </c>
      <c r="B569" s="8" t="n">
        <f aca="false">+[2]data1cf!AA568</f>
        <v>-94126.462753148</v>
      </c>
      <c r="C569" s="8" t="n">
        <f aca="false">+[2]data1cf!AB568</f>
        <v>-7470.8314684678</v>
      </c>
      <c r="D569" s="8" t="n">
        <f aca="false">+[2]data1cf!AC568</f>
        <v>-3369.8024570686</v>
      </c>
      <c r="E569" s="8" t="n">
        <f aca="false">+[2]data1cf!AD568</f>
        <v>-2989.66906995602</v>
      </c>
      <c r="F569" s="8" t="n">
        <f aca="false">+[2]data1cf!AE568</f>
        <v>-3350.56808658946</v>
      </c>
      <c r="G569" s="8" t="n">
        <f aca="false">+[2]data1cf!AF568</f>
        <v>-3592.00274116574</v>
      </c>
      <c r="H569" s="8" t="n">
        <f aca="false">+[2]data1cf!AG568</f>
        <v>-2329.71305817907</v>
      </c>
      <c r="I569" s="8" t="n">
        <f aca="false">+[2]data1cf!AH568</f>
        <v>-2451.05785544598</v>
      </c>
      <c r="J569" s="8" t="n">
        <f aca="false">+[2]data1cf!AI568</f>
        <v>-2463.49205798097</v>
      </c>
      <c r="K569" s="8" t="n">
        <f aca="false">+[2]data1cf!AJ568</f>
        <v>-2472.63964972016</v>
      </c>
      <c r="L569" s="8" t="n">
        <f aca="false">+[2]data1cf!AK568</f>
        <v>-2500.98599286138</v>
      </c>
      <c r="M569" s="8" t="n">
        <f aca="false">+[2]data1cf!AL568</f>
        <v>-2499.41828402299</v>
      </c>
      <c r="N569" s="8" t="n">
        <f aca="false">+[2]data1cf!AM568</f>
        <v>-2517.07272539328</v>
      </c>
      <c r="O569" s="8" t="n">
        <f aca="false">+[2]data1cf!AN568</f>
        <v>-2327.21860115485</v>
      </c>
      <c r="P569" s="8" t="n">
        <f aca="false">+[2]data1cf!AO568</f>
        <v>-2288.8812109191</v>
      </c>
      <c r="Q569" s="8" t="n">
        <f aca="false">+[2]data1cf!AP568</f>
        <v>-2289.75364598245</v>
      </c>
      <c r="R569" s="8" t="n">
        <f aca="false">+[2]data1cf!AQ568</f>
        <v>1079.59287719351</v>
      </c>
      <c r="S569" s="8" t="n">
        <f aca="false">+[2]data1cf!AR568</f>
        <v>0</v>
      </c>
      <c r="T569" s="8" t="n">
        <f aca="false">+[2]data1cf!AS568</f>
        <v>0</v>
      </c>
      <c r="U569" s="8" t="n">
        <f aca="false">+[2]data1cf!AT568</f>
        <v>0</v>
      </c>
      <c r="V569" s="8" t="n">
        <f aca="false">+[2]data1cf!AU568</f>
        <v>0</v>
      </c>
      <c r="W569" s="8" t="n">
        <f aca="false">+[2]data1cf!AV568</f>
        <v>0</v>
      </c>
      <c r="X569" s="8" t="n">
        <f aca="false">+[2]data1cf!AW568</f>
        <v>0</v>
      </c>
      <c r="Y569" s="8" t="n">
        <f aca="false">+[2]data1cf!AX568</f>
        <v>0</v>
      </c>
      <c r="Z569" s="8" t="n">
        <f aca="false">+[2]data1cf!AY568</f>
        <v>0</v>
      </c>
      <c r="AA569" s="8" t="n">
        <f aca="false">+[2]data1cf!AZ568</f>
        <v>0</v>
      </c>
      <c r="AB569" s="9"/>
      <c r="AC569" s="9"/>
      <c r="AD569" s="9"/>
      <c r="AE569" s="9"/>
      <c r="AF569" s="9"/>
      <c r="AG569" s="9"/>
      <c r="AH569" s="9"/>
      <c r="AI569" s="9"/>
      <c r="AJ569" s="9"/>
      <c r="AK569" s="1"/>
      <c r="AL569" s="1" t="e">
        <f aca="false">SUMPRODUCT(B569:AJ569,PVCapPrice)</f>
        <v>#DIV/0!</v>
      </c>
      <c r="AM569" s="1"/>
      <c r="AN569" s="1"/>
      <c r="AO569" s="1"/>
      <c r="AP569" s="1"/>
      <c r="AQ569" s="1"/>
    </row>
    <row r="570" customFormat="false" ht="11.25" hidden="false" customHeight="false" outlineLevel="0" collapsed="false">
      <c r="A570" s="1" t="n">
        <v>568</v>
      </c>
      <c r="B570" s="8" t="n">
        <f aca="false">+[2]data1cf!AA569</f>
        <v>-89478.9787193662</v>
      </c>
      <c r="C570" s="8" t="n">
        <f aca="false">+[2]data1cf!AB569</f>
        <v>-7657.43912046311</v>
      </c>
      <c r="D570" s="8" t="n">
        <f aca="false">+[2]data1cf!AC569</f>
        <v>-3574.20649359189</v>
      </c>
      <c r="E570" s="8" t="n">
        <f aca="false">+[2]data1cf!AD569</f>
        <v>-3268.78205904002</v>
      </c>
      <c r="F570" s="8" t="n">
        <f aca="false">+[2]data1cf!AE569</f>
        <v>-3455.34894808519</v>
      </c>
      <c r="G570" s="8" t="n">
        <f aca="false">+[2]data1cf!AF569</f>
        <v>-3681.24710678169</v>
      </c>
      <c r="H570" s="8" t="n">
        <f aca="false">+[2]data1cf!AG569</f>
        <v>-2442.2855318415</v>
      </c>
      <c r="I570" s="8" t="n">
        <f aca="false">+[2]data1cf!AH569</f>
        <v>-2557.66742119371</v>
      </c>
      <c r="J570" s="8" t="n">
        <f aca="false">+[2]data1cf!AI569</f>
        <v>-2570.1016237287</v>
      </c>
      <c r="K570" s="8" t="n">
        <f aca="false">+[2]data1cf!AJ569</f>
        <v>-2579.42990964713</v>
      </c>
      <c r="L570" s="8" t="n">
        <f aca="false">+[2]data1cf!AK569</f>
        <v>-2607.59555860911</v>
      </c>
      <c r="M570" s="8" t="n">
        <f aca="false">+[2]data1cf!AL569</f>
        <v>-2606.20854394995</v>
      </c>
      <c r="N570" s="8" t="n">
        <f aca="false">+[2]data1cf!AM569</f>
        <v>-2623.68229114101</v>
      </c>
      <c r="O570" s="8" t="n">
        <f aca="false">+[2]data1cf!AN569</f>
        <v>-2434.00886108181</v>
      </c>
      <c r="P570" s="8" t="n">
        <f aca="false">+[2]data1cf!AO569</f>
        <v>-2395.49077666683</v>
      </c>
      <c r="Q570" s="8" t="n">
        <f aca="false">+[2]data1cf!AP569</f>
        <v>-2396.54390590941</v>
      </c>
      <c r="R570" s="8" t="n">
        <f aca="false">+[2]data1cf!AQ569</f>
        <v>1026.28809431964</v>
      </c>
      <c r="S570" s="8" t="n">
        <f aca="false">+[2]data1cf!AR569</f>
        <v>0</v>
      </c>
      <c r="T570" s="8" t="n">
        <f aca="false">+[2]data1cf!AS569</f>
        <v>0</v>
      </c>
      <c r="U570" s="8" t="n">
        <f aca="false">+[2]data1cf!AT569</f>
        <v>0</v>
      </c>
      <c r="V570" s="8" t="n">
        <f aca="false">+[2]data1cf!AU569</f>
        <v>0</v>
      </c>
      <c r="W570" s="8" t="n">
        <f aca="false">+[2]data1cf!AV569</f>
        <v>0</v>
      </c>
      <c r="X570" s="8" t="n">
        <f aca="false">+[2]data1cf!AW569</f>
        <v>0</v>
      </c>
      <c r="Y570" s="8" t="n">
        <f aca="false">+[2]data1cf!AX569</f>
        <v>0</v>
      </c>
      <c r="Z570" s="8" t="n">
        <f aca="false">+[2]data1cf!AY569</f>
        <v>0</v>
      </c>
      <c r="AA570" s="8" t="n">
        <f aca="false">+[2]data1cf!AZ569</f>
        <v>0</v>
      </c>
      <c r="AB570" s="9"/>
      <c r="AC570" s="9"/>
      <c r="AD570" s="9"/>
      <c r="AE570" s="9"/>
      <c r="AF570" s="9"/>
      <c r="AG570" s="9"/>
      <c r="AH570" s="9"/>
      <c r="AI570" s="9"/>
      <c r="AJ570" s="9"/>
      <c r="AK570" s="1"/>
      <c r="AL570" s="1" t="e">
        <f aca="false">SUMPRODUCT(B570:AJ570,PVCapPrice)</f>
        <v>#DIV/0!</v>
      </c>
      <c r="AM570" s="1"/>
      <c r="AN570" s="1"/>
      <c r="AO570" s="1"/>
      <c r="AP570" s="1"/>
      <c r="AQ570" s="1"/>
    </row>
    <row r="571" customFormat="false" ht="11.25" hidden="false" customHeight="false" outlineLevel="0" collapsed="false">
      <c r="A571" s="1" t="n">
        <v>569</v>
      </c>
      <c r="B571" s="8" t="n">
        <f aca="false">+[2]data1cf!AA570</f>
        <v>-87644.8192138527</v>
      </c>
      <c r="C571" s="8" t="n">
        <f aca="false">+[2]data1cf!AB570</f>
        <v>-7687.17437051256</v>
      </c>
      <c r="D571" s="8" t="n">
        <f aca="false">+[2]data1cf!AC570</f>
        <v>-3716.5497615209</v>
      </c>
      <c r="E571" s="8" t="n">
        <f aca="false">+[2]data1cf!AD570</f>
        <v>-3364.76655441566</v>
      </c>
      <c r="F571" s="8" t="n">
        <f aca="false">+[2]data1cf!AE570</f>
        <v>-3596.61499507361</v>
      </c>
      <c r="G571" s="8" t="n">
        <f aca="false">+[2]data1cf!AF570</f>
        <v>-3876.75321115974</v>
      </c>
      <c r="H571" s="8" t="n">
        <f aca="false">+[2]data1cf!AG570</f>
        <v>-2486.71298358233</v>
      </c>
      <c r="I571" s="8" t="n">
        <f aca="false">+[2]data1cf!AH570</f>
        <v>-2599.74157292258</v>
      </c>
      <c r="J571" s="8" t="n">
        <f aca="false">+[2]data1cf!AI570</f>
        <v>-2612.17577545757</v>
      </c>
      <c r="K571" s="8" t="n">
        <f aca="false">+[2]data1cf!AJ570</f>
        <v>-2621.57537349758</v>
      </c>
      <c r="L571" s="8" t="n">
        <f aca="false">+[2]data1cf!AK570</f>
        <v>-2649.66971033798</v>
      </c>
      <c r="M571" s="8" t="n">
        <f aca="false">+[2]data1cf!AL570</f>
        <v>-2648.3540078004</v>
      </c>
      <c r="N571" s="8" t="n">
        <f aca="false">+[2]data1cf!AM570</f>
        <v>-2665.75644286989</v>
      </c>
      <c r="O571" s="8" t="n">
        <f aca="false">+[2]data1cf!AN570</f>
        <v>-2476.15432493226</v>
      </c>
      <c r="P571" s="8" t="n">
        <f aca="false">+[2]data1cf!AO570</f>
        <v>-2437.56492839571</v>
      </c>
      <c r="Q571" s="8" t="n">
        <f aca="false">+[2]data1cf!AP570</f>
        <v>-2438.68936975986</v>
      </c>
      <c r="R571" s="8" t="n">
        <f aca="false">+[2]data1cf!AQ570</f>
        <v>1005.2510184552</v>
      </c>
      <c r="S571" s="8" t="n">
        <f aca="false">+[2]data1cf!AR570</f>
        <v>0</v>
      </c>
      <c r="T571" s="8" t="n">
        <f aca="false">+[2]data1cf!AS570</f>
        <v>0</v>
      </c>
      <c r="U571" s="8" t="n">
        <f aca="false">+[2]data1cf!AT570</f>
        <v>0</v>
      </c>
      <c r="V571" s="8" t="n">
        <f aca="false">+[2]data1cf!AU570</f>
        <v>0</v>
      </c>
      <c r="W571" s="8" t="n">
        <f aca="false">+[2]data1cf!AV570</f>
        <v>0</v>
      </c>
      <c r="X571" s="8" t="n">
        <f aca="false">+[2]data1cf!AW570</f>
        <v>0</v>
      </c>
      <c r="Y571" s="8" t="n">
        <f aca="false">+[2]data1cf!AX570</f>
        <v>0</v>
      </c>
      <c r="Z571" s="8" t="n">
        <f aca="false">+[2]data1cf!AY570</f>
        <v>0</v>
      </c>
      <c r="AA571" s="8" t="n">
        <f aca="false">+[2]data1cf!AZ570</f>
        <v>0</v>
      </c>
      <c r="AB571" s="9"/>
      <c r="AC571" s="9"/>
      <c r="AD571" s="9"/>
      <c r="AE571" s="9"/>
      <c r="AF571" s="9"/>
      <c r="AG571" s="9"/>
      <c r="AH571" s="9"/>
      <c r="AI571" s="9"/>
      <c r="AJ571" s="9"/>
      <c r="AK571" s="1"/>
      <c r="AL571" s="1" t="e">
        <f aca="false">SUMPRODUCT(B571:AJ571,PVCapPrice)</f>
        <v>#DIV/0!</v>
      </c>
      <c r="AM571" s="1"/>
      <c r="AN571" s="1"/>
      <c r="AO571" s="1"/>
      <c r="AP571" s="1"/>
      <c r="AQ571" s="1"/>
    </row>
    <row r="572" customFormat="false" ht="11.25" hidden="false" customHeight="false" outlineLevel="0" collapsed="false">
      <c r="A572" s="1" t="n">
        <v>570</v>
      </c>
      <c r="B572" s="8" t="n">
        <f aca="false">+[2]data1cf!AA571</f>
        <v>-87695.9159372914</v>
      </c>
      <c r="C572" s="8" t="n">
        <f aca="false">+[2]data1cf!AB571</f>
        <v>-7641.1873375966</v>
      </c>
      <c r="D572" s="8" t="n">
        <f aca="false">+[2]data1cf!AC571</f>
        <v>-3726.69900878392</v>
      </c>
      <c r="E572" s="8" t="n">
        <f aca="false">+[2]data1cf!AD571</f>
        <v>-3320.52108650752</v>
      </c>
      <c r="F572" s="8" t="n">
        <f aca="false">+[2]data1cf!AE571</f>
        <v>-3513.1188499319</v>
      </c>
      <c r="G572" s="8" t="n">
        <f aca="false">+[2]data1cf!AF571</f>
        <v>-3837.09901035496</v>
      </c>
      <c r="H572" s="8" t="n">
        <f aca="false">+[2]data1cf!AG571</f>
        <v>-2485.47530648399</v>
      </c>
      <c r="I572" s="8" t="n">
        <f aca="false">+[2]data1cf!AH571</f>
        <v>-2598.56945496428</v>
      </c>
      <c r="J572" s="8" t="n">
        <f aca="false">+[2]data1cf!AI571</f>
        <v>-2611.00365749927</v>
      </c>
      <c r="K572" s="8" t="n">
        <f aca="false">+[2]data1cf!AJ571</f>
        <v>-2620.40126889866</v>
      </c>
      <c r="L572" s="8" t="n">
        <f aca="false">+[2]data1cf!AK571</f>
        <v>-2648.49759237968</v>
      </c>
      <c r="M572" s="8" t="n">
        <f aca="false">+[2]data1cf!AL571</f>
        <v>-2647.17990320149</v>
      </c>
      <c r="N572" s="8" t="n">
        <f aca="false">+[2]data1cf!AM571</f>
        <v>-2664.58432491158</v>
      </c>
      <c r="O572" s="8" t="n">
        <f aca="false">+[2]data1cf!AN571</f>
        <v>-2474.98022033335</v>
      </c>
      <c r="P572" s="8" t="n">
        <f aca="false">+[2]data1cf!AO571</f>
        <v>-2436.3928104374</v>
      </c>
      <c r="Q572" s="8" t="n">
        <f aca="false">+[2]data1cf!AP571</f>
        <v>-2437.51526516094</v>
      </c>
      <c r="R572" s="8" t="n">
        <f aca="false">+[2]data1cf!AQ571</f>
        <v>1005.83707743436</v>
      </c>
      <c r="S572" s="8" t="n">
        <f aca="false">+[2]data1cf!AR571</f>
        <v>0</v>
      </c>
      <c r="T572" s="8" t="n">
        <f aca="false">+[2]data1cf!AS571</f>
        <v>0</v>
      </c>
      <c r="U572" s="8" t="n">
        <f aca="false">+[2]data1cf!AT571</f>
        <v>0</v>
      </c>
      <c r="V572" s="8" t="n">
        <f aca="false">+[2]data1cf!AU571</f>
        <v>0</v>
      </c>
      <c r="W572" s="8" t="n">
        <f aca="false">+[2]data1cf!AV571</f>
        <v>0</v>
      </c>
      <c r="X572" s="8" t="n">
        <f aca="false">+[2]data1cf!AW571</f>
        <v>0</v>
      </c>
      <c r="Y572" s="8" t="n">
        <f aca="false">+[2]data1cf!AX571</f>
        <v>0</v>
      </c>
      <c r="Z572" s="8" t="n">
        <f aca="false">+[2]data1cf!AY571</f>
        <v>0</v>
      </c>
      <c r="AA572" s="8" t="n">
        <f aca="false">+[2]data1cf!AZ571</f>
        <v>0</v>
      </c>
      <c r="AB572" s="9"/>
      <c r="AC572" s="9"/>
      <c r="AD572" s="9"/>
      <c r="AE572" s="9"/>
      <c r="AF572" s="9"/>
      <c r="AG572" s="9"/>
      <c r="AH572" s="9"/>
      <c r="AI572" s="9"/>
      <c r="AJ572" s="9"/>
      <c r="AK572" s="1"/>
      <c r="AL572" s="1" t="e">
        <f aca="false">SUMPRODUCT(B572:AJ572,PVCapPrice)</f>
        <v>#DIV/0!</v>
      </c>
      <c r="AM572" s="1"/>
      <c r="AN572" s="1"/>
      <c r="AO572" s="1"/>
      <c r="AP572" s="1"/>
      <c r="AQ572" s="1"/>
    </row>
    <row r="573" customFormat="false" ht="11.25" hidden="false" customHeight="false" outlineLevel="0" collapsed="false">
      <c r="A573" s="1" t="n">
        <v>571</v>
      </c>
      <c r="B573" s="8" t="n">
        <f aca="false">+[2]data1cf!AA572</f>
        <v>-89767.2260262758</v>
      </c>
      <c r="C573" s="8" t="n">
        <f aca="false">+[2]data1cf!AB572</f>
        <v>-7553.35740828723</v>
      </c>
      <c r="D573" s="8" t="n">
        <f aca="false">+[2]data1cf!AC572</f>
        <v>-3617.00748147852</v>
      </c>
      <c r="E573" s="8" t="n">
        <f aca="false">+[2]data1cf!AD572</f>
        <v>-3240.43283719887</v>
      </c>
      <c r="F573" s="8" t="n">
        <f aca="false">+[2]data1cf!AE572</f>
        <v>-3331.6862065503</v>
      </c>
      <c r="G573" s="8" t="n">
        <f aca="false">+[2]data1cf!AF572</f>
        <v>-3736.10613009837</v>
      </c>
      <c r="H573" s="8" t="n">
        <f aca="false">+[2]data1cf!AG572</f>
        <v>-2435.30353639419</v>
      </c>
      <c r="I573" s="8" t="n">
        <f aca="false">+[2]data1cf!AH572</f>
        <v>-2551.05525857105</v>
      </c>
      <c r="J573" s="8" t="n">
        <f aca="false">+[2]data1cf!AI572</f>
        <v>-2563.48946110604</v>
      </c>
      <c r="K573" s="8" t="n">
        <f aca="false">+[2]data1cf!AJ572</f>
        <v>-2572.80653996917</v>
      </c>
      <c r="L573" s="8" t="n">
        <f aca="false">+[2]data1cf!AK572</f>
        <v>-2600.98339598645</v>
      </c>
      <c r="M573" s="8" t="n">
        <f aca="false">+[2]data1cf!AL572</f>
        <v>-2599.585174272</v>
      </c>
      <c r="N573" s="8" t="n">
        <f aca="false">+[2]data1cf!AM572</f>
        <v>-2617.07012851835</v>
      </c>
      <c r="O573" s="8" t="n">
        <f aca="false">+[2]data1cf!AN572</f>
        <v>-2427.38549140386</v>
      </c>
      <c r="P573" s="8" t="n">
        <f aca="false">+[2]data1cf!AO572</f>
        <v>-2388.87861404417</v>
      </c>
      <c r="Q573" s="8" t="n">
        <f aca="false">+[2]data1cf!AP572</f>
        <v>-2389.92053623146</v>
      </c>
      <c r="R573" s="8" t="n">
        <f aca="false">+[2]data1cf!AQ572</f>
        <v>1029.59417563097</v>
      </c>
      <c r="S573" s="8" t="n">
        <f aca="false">+[2]data1cf!AR572</f>
        <v>0</v>
      </c>
      <c r="T573" s="8" t="n">
        <f aca="false">+[2]data1cf!AS572</f>
        <v>0</v>
      </c>
      <c r="U573" s="8" t="n">
        <f aca="false">+[2]data1cf!AT572</f>
        <v>0</v>
      </c>
      <c r="V573" s="8" t="n">
        <f aca="false">+[2]data1cf!AU572</f>
        <v>0</v>
      </c>
      <c r="W573" s="8" t="n">
        <f aca="false">+[2]data1cf!AV572</f>
        <v>0</v>
      </c>
      <c r="X573" s="8" t="n">
        <f aca="false">+[2]data1cf!AW572</f>
        <v>0</v>
      </c>
      <c r="Y573" s="8" t="n">
        <f aca="false">+[2]data1cf!AX572</f>
        <v>0</v>
      </c>
      <c r="Z573" s="8" t="n">
        <f aca="false">+[2]data1cf!AY572</f>
        <v>0</v>
      </c>
      <c r="AA573" s="8" t="n">
        <f aca="false">+[2]data1cf!AZ572</f>
        <v>0</v>
      </c>
      <c r="AB573" s="9"/>
      <c r="AC573" s="9"/>
      <c r="AD573" s="9"/>
      <c r="AE573" s="9"/>
      <c r="AF573" s="9"/>
      <c r="AG573" s="9"/>
      <c r="AH573" s="9"/>
      <c r="AI573" s="9"/>
      <c r="AJ573" s="9"/>
      <c r="AK573" s="1"/>
      <c r="AL573" s="1" t="e">
        <f aca="false">SUMPRODUCT(B573:AJ573,PVCapPrice)</f>
        <v>#DIV/0!</v>
      </c>
      <c r="AM573" s="1"/>
      <c r="AN573" s="1"/>
      <c r="AO573" s="1"/>
      <c r="AP573" s="1"/>
      <c r="AQ573" s="1"/>
    </row>
    <row r="574" customFormat="false" ht="11.25" hidden="false" customHeight="false" outlineLevel="0" collapsed="false">
      <c r="A574" s="1" t="n">
        <v>572</v>
      </c>
      <c r="B574" s="8" t="n">
        <f aca="false">+[2]data1cf!AA573</f>
        <v>-99807.4920745694</v>
      </c>
      <c r="C574" s="8" t="n">
        <f aca="false">+[2]data1cf!AB573</f>
        <v>-7489.56384478753</v>
      </c>
      <c r="D574" s="8" t="n">
        <f aca="false">+[2]data1cf!AC573</f>
        <v>-3199.60556169233</v>
      </c>
      <c r="E574" s="8" t="n">
        <f aca="false">+[2]data1cf!AD573</f>
        <v>-2929.84849759042</v>
      </c>
      <c r="F574" s="8" t="n">
        <f aca="false">+[2]data1cf!AE573</f>
        <v>-3169.39144965841</v>
      </c>
      <c r="G574" s="8" t="n">
        <f aca="false">+[2]data1cf!AF573</f>
        <v>-3529.76169860023</v>
      </c>
      <c r="H574" s="8" t="n">
        <f aca="false">+[2]data1cf!AG573</f>
        <v>-2192.10580250857</v>
      </c>
      <c r="I574" s="8" t="n">
        <f aca="false">+[2]data1cf!AH573</f>
        <v>-2320.73958763603</v>
      </c>
      <c r="J574" s="8" t="n">
        <f aca="false">+[2]data1cf!AI573</f>
        <v>-2333.17379017102</v>
      </c>
      <c r="K574" s="8" t="n">
        <f aca="false">+[2]data1cf!AJ573</f>
        <v>-2342.1005034902</v>
      </c>
      <c r="L574" s="8" t="n">
        <f aca="false">+[2]data1cf!AK573</f>
        <v>-2370.66772505143</v>
      </c>
      <c r="M574" s="8" t="n">
        <f aca="false">+[2]data1cf!AL573</f>
        <v>-2368.87913779302</v>
      </c>
      <c r="N574" s="8" t="n">
        <f aca="false">+[2]data1cf!AM573</f>
        <v>-2386.75445758333</v>
      </c>
      <c r="O574" s="8" t="n">
        <f aca="false">+[2]data1cf!AN573</f>
        <v>-2196.67945492488</v>
      </c>
      <c r="P574" s="8" t="n">
        <f aca="false">+[2]data1cf!AO573</f>
        <v>-2158.56294310915</v>
      </c>
      <c r="Q574" s="8" t="n">
        <f aca="false">+[2]data1cf!AP573</f>
        <v>-2159.21449975248</v>
      </c>
      <c r="R574" s="8" t="n">
        <f aca="false">+[2]data1cf!AQ573</f>
        <v>1144.75201109848</v>
      </c>
      <c r="S574" s="8" t="n">
        <f aca="false">+[2]data1cf!AR573</f>
        <v>0</v>
      </c>
      <c r="T574" s="8" t="n">
        <f aca="false">+[2]data1cf!AS573</f>
        <v>0</v>
      </c>
      <c r="U574" s="8" t="n">
        <f aca="false">+[2]data1cf!AT573</f>
        <v>0</v>
      </c>
      <c r="V574" s="8" t="n">
        <f aca="false">+[2]data1cf!AU573</f>
        <v>0</v>
      </c>
      <c r="W574" s="8" t="n">
        <f aca="false">+[2]data1cf!AV573</f>
        <v>0</v>
      </c>
      <c r="X574" s="8" t="n">
        <f aca="false">+[2]data1cf!AW573</f>
        <v>0</v>
      </c>
      <c r="Y574" s="8" t="n">
        <f aca="false">+[2]data1cf!AX573</f>
        <v>0</v>
      </c>
      <c r="Z574" s="8" t="n">
        <f aca="false">+[2]data1cf!AY573</f>
        <v>0</v>
      </c>
      <c r="AA574" s="8" t="n">
        <f aca="false">+[2]data1cf!AZ573</f>
        <v>0</v>
      </c>
      <c r="AB574" s="9"/>
      <c r="AC574" s="9"/>
      <c r="AD574" s="9"/>
      <c r="AE574" s="9"/>
      <c r="AF574" s="9"/>
      <c r="AG574" s="9"/>
      <c r="AH574" s="9"/>
      <c r="AI574" s="9"/>
      <c r="AJ574" s="9"/>
      <c r="AK574" s="1"/>
      <c r="AL574" s="1" t="e">
        <f aca="false">SUMPRODUCT(B574:AJ574,PVCapPrice)</f>
        <v>#DIV/0!</v>
      </c>
      <c r="AM574" s="1"/>
      <c r="AN574" s="1"/>
      <c r="AO574" s="1"/>
      <c r="AP574" s="1"/>
      <c r="AQ574" s="1"/>
    </row>
    <row r="575" customFormat="false" ht="11.25" hidden="false" customHeight="false" outlineLevel="0" collapsed="false">
      <c r="A575" s="1" t="n">
        <v>573</v>
      </c>
      <c r="B575" s="8" t="n">
        <f aca="false">+[2]data1cf!AA574</f>
        <v>-98416.6498261302</v>
      </c>
      <c r="C575" s="8" t="n">
        <f aca="false">+[2]data1cf!AB574</f>
        <v>-7412.27109595232</v>
      </c>
      <c r="D575" s="8" t="n">
        <f aca="false">+[2]data1cf!AC574</f>
        <v>-3289.78572812611</v>
      </c>
      <c r="E575" s="8" t="n">
        <f aca="false">+[2]data1cf!AD574</f>
        <v>-2941.75830840566</v>
      </c>
      <c r="F575" s="8" t="n">
        <f aca="false">+[2]data1cf!AE574</f>
        <v>-3208.99799259907</v>
      </c>
      <c r="G575" s="8" t="n">
        <f aca="false">+[2]data1cf!AF574</f>
        <v>-3524.63657350184</v>
      </c>
      <c r="H575" s="8" t="n">
        <f aca="false">+[2]data1cf!AG574</f>
        <v>-2225.7951172524</v>
      </c>
      <c r="I575" s="8" t="n">
        <f aca="false">+[2]data1cf!AH574</f>
        <v>-2352.64439614143</v>
      </c>
      <c r="J575" s="8" t="n">
        <f aca="false">+[2]data1cf!AI574</f>
        <v>-2365.07859867642</v>
      </c>
      <c r="K575" s="8" t="n">
        <f aca="false">+[2]data1cf!AJ574</f>
        <v>-2374.05938794221</v>
      </c>
      <c r="L575" s="8" t="n">
        <f aca="false">+[2]data1cf!AK574</f>
        <v>-2402.57253355683</v>
      </c>
      <c r="M575" s="8" t="n">
        <f aca="false">+[2]data1cf!AL574</f>
        <v>-2400.83802224504</v>
      </c>
      <c r="N575" s="8" t="n">
        <f aca="false">+[2]data1cf!AM574</f>
        <v>-2418.65926608873</v>
      </c>
      <c r="O575" s="8" t="n">
        <f aca="false">+[2]data1cf!AN574</f>
        <v>-2228.6383393769</v>
      </c>
      <c r="P575" s="8" t="n">
        <f aca="false">+[2]data1cf!AO574</f>
        <v>-2190.46775161455</v>
      </c>
      <c r="Q575" s="8" t="n">
        <f aca="false">+[2]data1cf!AP574</f>
        <v>-2191.1733842045</v>
      </c>
      <c r="R575" s="8" t="n">
        <f aca="false">+[2]data1cf!AQ574</f>
        <v>1128.79960684578</v>
      </c>
      <c r="S575" s="8" t="n">
        <f aca="false">+[2]data1cf!AR574</f>
        <v>0</v>
      </c>
      <c r="T575" s="8" t="n">
        <f aca="false">+[2]data1cf!AS574</f>
        <v>0</v>
      </c>
      <c r="U575" s="8" t="n">
        <f aca="false">+[2]data1cf!AT574</f>
        <v>0</v>
      </c>
      <c r="V575" s="8" t="n">
        <f aca="false">+[2]data1cf!AU574</f>
        <v>0</v>
      </c>
      <c r="W575" s="8" t="n">
        <f aca="false">+[2]data1cf!AV574</f>
        <v>0</v>
      </c>
      <c r="X575" s="8" t="n">
        <f aca="false">+[2]data1cf!AW574</f>
        <v>0</v>
      </c>
      <c r="Y575" s="8" t="n">
        <f aca="false">+[2]data1cf!AX574</f>
        <v>0</v>
      </c>
      <c r="Z575" s="8" t="n">
        <f aca="false">+[2]data1cf!AY574</f>
        <v>0</v>
      </c>
      <c r="AA575" s="8" t="n">
        <f aca="false">+[2]data1cf!AZ574</f>
        <v>0</v>
      </c>
      <c r="AB575" s="9"/>
      <c r="AC575" s="9"/>
      <c r="AD575" s="9"/>
      <c r="AE575" s="9"/>
      <c r="AF575" s="9"/>
      <c r="AG575" s="9"/>
      <c r="AH575" s="9"/>
      <c r="AI575" s="9"/>
      <c r="AJ575" s="9"/>
      <c r="AK575" s="1"/>
      <c r="AL575" s="1" t="e">
        <f aca="false">SUMPRODUCT(B575:AJ575,PVCapPrice)</f>
        <v>#DIV/0!</v>
      </c>
      <c r="AM575" s="1"/>
      <c r="AN575" s="1"/>
      <c r="AO575" s="1"/>
      <c r="AP575" s="1"/>
      <c r="AQ575" s="1"/>
    </row>
    <row r="576" customFormat="false" ht="11.25" hidden="false" customHeight="false" outlineLevel="0" collapsed="false">
      <c r="A576" s="1" t="n">
        <v>574</v>
      </c>
      <c r="B576" s="8" t="n">
        <f aca="false">+[2]data1cf!AA575</f>
        <v>-86132.3426674271</v>
      </c>
      <c r="C576" s="8" t="n">
        <f aca="false">+[2]data1cf!AB575</f>
        <v>-7704.63913789679</v>
      </c>
      <c r="D576" s="8" t="n">
        <f aca="false">+[2]data1cf!AC575</f>
        <v>-3738.86670824542</v>
      </c>
      <c r="E576" s="8" t="n">
        <f aca="false">+[2]data1cf!AD575</f>
        <v>-3358.03453208707</v>
      </c>
      <c r="F576" s="8" t="n">
        <f aca="false">+[2]data1cf!AE575</f>
        <v>-3590.57570646308</v>
      </c>
      <c r="G576" s="8" t="n">
        <f aca="false">+[2]data1cf!AF575</f>
        <v>-3827.87009312993</v>
      </c>
      <c r="H576" s="8" t="n">
        <f aca="false">+[2]data1cf!AG575</f>
        <v>-2523.34855348423</v>
      </c>
      <c r="I576" s="8" t="n">
        <f aca="false">+[2]data1cf!AH575</f>
        <v>-2634.43657491635</v>
      </c>
      <c r="J576" s="8" t="n">
        <f aca="false">+[2]data1cf!AI575</f>
        <v>-2646.87077745134</v>
      </c>
      <c r="K576" s="8" t="n">
        <f aca="false">+[2]data1cf!AJ575</f>
        <v>-2656.32918057947</v>
      </c>
      <c r="L576" s="8" t="n">
        <f aca="false">+[2]data1cf!AK575</f>
        <v>-2684.36471233175</v>
      </c>
      <c r="M576" s="8" t="n">
        <f aca="false">+[2]data1cf!AL575</f>
        <v>-2683.10781488229</v>
      </c>
      <c r="N576" s="8" t="n">
        <f aca="false">+[2]data1cf!AM575</f>
        <v>-2700.45144486365</v>
      </c>
      <c r="O576" s="8" t="n">
        <f aca="false">+[2]data1cf!AN575</f>
        <v>-2510.90813201415</v>
      </c>
      <c r="P576" s="8" t="n">
        <f aca="false">+[2]data1cf!AO575</f>
        <v>-2472.25993038948</v>
      </c>
      <c r="Q576" s="8" t="n">
        <f aca="false">+[2]data1cf!AP575</f>
        <v>-2473.44317684175</v>
      </c>
      <c r="R576" s="8" t="n">
        <f aca="false">+[2]data1cf!AQ575</f>
        <v>987.903517458321</v>
      </c>
      <c r="S576" s="8" t="n">
        <f aca="false">+[2]data1cf!AR575</f>
        <v>0</v>
      </c>
      <c r="T576" s="8" t="n">
        <f aca="false">+[2]data1cf!AS575</f>
        <v>0</v>
      </c>
      <c r="U576" s="8" t="n">
        <f aca="false">+[2]data1cf!AT575</f>
        <v>0</v>
      </c>
      <c r="V576" s="8" t="n">
        <f aca="false">+[2]data1cf!AU575</f>
        <v>0</v>
      </c>
      <c r="W576" s="8" t="n">
        <f aca="false">+[2]data1cf!AV575</f>
        <v>0</v>
      </c>
      <c r="X576" s="8" t="n">
        <f aca="false">+[2]data1cf!AW575</f>
        <v>0</v>
      </c>
      <c r="Y576" s="8" t="n">
        <f aca="false">+[2]data1cf!AX575</f>
        <v>0</v>
      </c>
      <c r="Z576" s="8" t="n">
        <f aca="false">+[2]data1cf!AY575</f>
        <v>0</v>
      </c>
      <c r="AA576" s="8" t="n">
        <f aca="false">+[2]data1cf!AZ575</f>
        <v>0</v>
      </c>
      <c r="AB576" s="9"/>
      <c r="AC576" s="9"/>
      <c r="AD576" s="9"/>
      <c r="AE576" s="9"/>
      <c r="AF576" s="9"/>
      <c r="AG576" s="9"/>
      <c r="AH576" s="9"/>
      <c r="AI576" s="9"/>
      <c r="AJ576" s="9"/>
      <c r="AK576" s="1"/>
      <c r="AL576" s="1" t="e">
        <f aca="false">SUMPRODUCT(B576:AJ576,PVCapPrice)</f>
        <v>#DIV/0!</v>
      </c>
      <c r="AM576" s="1"/>
      <c r="AN576" s="1"/>
      <c r="AO576" s="1"/>
      <c r="AP576" s="1"/>
      <c r="AQ576" s="1"/>
    </row>
    <row r="577" customFormat="false" ht="11.25" hidden="false" customHeight="false" outlineLevel="0" collapsed="false">
      <c r="A577" s="1" t="n">
        <v>575</v>
      </c>
      <c r="B577" s="8" t="n">
        <f aca="false">+[2]data1cf!AA576</f>
        <v>-98601.2635878759</v>
      </c>
      <c r="C577" s="8" t="n">
        <f aca="false">+[2]data1cf!AB576</f>
        <v>-7445.82038743817</v>
      </c>
      <c r="D577" s="8" t="n">
        <f aca="false">+[2]data1cf!AC576</f>
        <v>-3336.72839866604</v>
      </c>
      <c r="E577" s="8" t="n">
        <f aca="false">+[2]data1cf!AD576</f>
        <v>-2905.98132140905</v>
      </c>
      <c r="F577" s="8" t="n">
        <f aca="false">+[2]data1cf!AE576</f>
        <v>-3341.24137389898</v>
      </c>
      <c r="G577" s="8" t="n">
        <f aca="false">+[2]data1cf!AF576</f>
        <v>-3552.50961677039</v>
      </c>
      <c r="H577" s="8" t="n">
        <f aca="false">+[2]data1cf!AG576</f>
        <v>-2221.32335840809</v>
      </c>
      <c r="I577" s="8" t="n">
        <f aca="false">+[2]data1cf!AH576</f>
        <v>-2348.40950413799</v>
      </c>
      <c r="J577" s="8" t="n">
        <f aca="false">+[2]data1cf!AI576</f>
        <v>-2360.84370667298</v>
      </c>
      <c r="K577" s="8" t="n">
        <f aca="false">+[2]data1cf!AJ576</f>
        <v>-2369.81731815572</v>
      </c>
      <c r="L577" s="8" t="n">
        <f aca="false">+[2]data1cf!AK576</f>
        <v>-2398.33764155339</v>
      </c>
      <c r="M577" s="8" t="n">
        <f aca="false">+[2]data1cf!AL576</f>
        <v>-2396.59595245854</v>
      </c>
      <c r="N577" s="8" t="n">
        <f aca="false">+[2]data1cf!AM576</f>
        <v>-2414.4243740853</v>
      </c>
      <c r="O577" s="8" t="n">
        <f aca="false">+[2]data1cf!AN576</f>
        <v>-2224.39626959041</v>
      </c>
      <c r="P577" s="8" t="n">
        <f aca="false">+[2]data1cf!AO576</f>
        <v>-2186.23285961112</v>
      </c>
      <c r="Q577" s="8" t="n">
        <f aca="false">+[2]data1cf!AP576</f>
        <v>-2186.931314418</v>
      </c>
      <c r="R577" s="8" t="n">
        <f aca="false">+[2]data1cf!AQ576</f>
        <v>1130.9170528475</v>
      </c>
      <c r="S577" s="8" t="n">
        <f aca="false">+[2]data1cf!AR576</f>
        <v>0</v>
      </c>
      <c r="T577" s="8" t="n">
        <f aca="false">+[2]data1cf!AS576</f>
        <v>0</v>
      </c>
      <c r="U577" s="8" t="n">
        <f aca="false">+[2]data1cf!AT576</f>
        <v>0</v>
      </c>
      <c r="V577" s="8" t="n">
        <f aca="false">+[2]data1cf!AU576</f>
        <v>0</v>
      </c>
      <c r="W577" s="8" t="n">
        <f aca="false">+[2]data1cf!AV576</f>
        <v>0</v>
      </c>
      <c r="X577" s="8" t="n">
        <f aca="false">+[2]data1cf!AW576</f>
        <v>0</v>
      </c>
      <c r="Y577" s="8" t="n">
        <f aca="false">+[2]data1cf!AX576</f>
        <v>0</v>
      </c>
      <c r="Z577" s="8" t="n">
        <f aca="false">+[2]data1cf!AY576</f>
        <v>0</v>
      </c>
      <c r="AA577" s="8" t="n">
        <f aca="false">+[2]data1cf!AZ576</f>
        <v>0</v>
      </c>
      <c r="AB577" s="9"/>
      <c r="AC577" s="9"/>
      <c r="AD577" s="9"/>
      <c r="AE577" s="9"/>
      <c r="AF577" s="9"/>
      <c r="AG577" s="9"/>
      <c r="AH577" s="9"/>
      <c r="AI577" s="9"/>
      <c r="AJ577" s="9"/>
      <c r="AK577" s="1"/>
      <c r="AL577" s="1" t="e">
        <f aca="false">SUMPRODUCT(B577:AJ577,PVCapPrice)</f>
        <v>#DIV/0!</v>
      </c>
      <c r="AM577" s="1"/>
      <c r="AN577" s="1"/>
      <c r="AO577" s="1"/>
      <c r="AP577" s="1"/>
      <c r="AQ577" s="1"/>
    </row>
    <row r="578" customFormat="false" ht="11.25" hidden="false" customHeight="false" outlineLevel="0" collapsed="false">
      <c r="A578" s="1" t="n">
        <v>576</v>
      </c>
      <c r="B578" s="8" t="n">
        <f aca="false">+[2]data1cf!AA577</f>
        <v>-93460.8109668646</v>
      </c>
      <c r="C578" s="8" t="n">
        <f aca="false">+[2]data1cf!AB577</f>
        <v>-7578.80447766646</v>
      </c>
      <c r="D578" s="8" t="n">
        <f aca="false">+[2]data1cf!AC577</f>
        <v>-3462.10950639478</v>
      </c>
      <c r="E578" s="8" t="n">
        <f aca="false">+[2]data1cf!AD577</f>
        <v>-3148.67959054671</v>
      </c>
      <c r="F578" s="8" t="n">
        <f aca="false">+[2]data1cf!AE577</f>
        <v>-3329.4619611365</v>
      </c>
      <c r="G578" s="8" t="n">
        <f aca="false">+[2]data1cf!AF577</f>
        <v>-3676.18156354968</v>
      </c>
      <c r="H578" s="8" t="n">
        <f aca="false">+[2]data1cf!AG577</f>
        <v>-2345.83663550286</v>
      </c>
      <c r="I578" s="8" t="n">
        <f aca="false">+[2]data1cf!AH577</f>
        <v>-2466.32737490189</v>
      </c>
      <c r="J578" s="8" t="n">
        <f aca="false">+[2]data1cf!AI577</f>
        <v>-2478.76157743688</v>
      </c>
      <c r="K578" s="8" t="n">
        <f aca="false">+[2]data1cf!AJ577</f>
        <v>-2487.93504971753</v>
      </c>
      <c r="L578" s="8" t="n">
        <f aca="false">+[2]data1cf!AK577</f>
        <v>-2516.25551231729</v>
      </c>
      <c r="M578" s="8" t="n">
        <f aca="false">+[2]data1cf!AL577</f>
        <v>-2514.71368402035</v>
      </c>
      <c r="N578" s="8" t="n">
        <f aca="false">+[2]data1cf!AM577</f>
        <v>-2532.3422448492</v>
      </c>
      <c r="O578" s="8" t="n">
        <f aca="false">+[2]data1cf!AN577</f>
        <v>-2342.51400115221</v>
      </c>
      <c r="P578" s="8" t="n">
        <f aca="false">+[2]data1cf!AO577</f>
        <v>-2304.15073037502</v>
      </c>
      <c r="Q578" s="8" t="n">
        <f aca="false">+[2]data1cf!AP577</f>
        <v>-2305.04904597981</v>
      </c>
      <c r="R578" s="8" t="n">
        <f aca="false">+[2]data1cf!AQ577</f>
        <v>1071.95811746555</v>
      </c>
      <c r="S578" s="8" t="n">
        <f aca="false">+[2]data1cf!AR577</f>
        <v>0</v>
      </c>
      <c r="T578" s="8" t="n">
        <f aca="false">+[2]data1cf!AS577</f>
        <v>0</v>
      </c>
      <c r="U578" s="8" t="n">
        <f aca="false">+[2]data1cf!AT577</f>
        <v>0</v>
      </c>
      <c r="V578" s="8" t="n">
        <f aca="false">+[2]data1cf!AU577</f>
        <v>0</v>
      </c>
      <c r="W578" s="8" t="n">
        <f aca="false">+[2]data1cf!AV577</f>
        <v>0</v>
      </c>
      <c r="X578" s="8" t="n">
        <f aca="false">+[2]data1cf!AW577</f>
        <v>0</v>
      </c>
      <c r="Y578" s="8" t="n">
        <f aca="false">+[2]data1cf!AX577</f>
        <v>0</v>
      </c>
      <c r="Z578" s="8" t="n">
        <f aca="false">+[2]data1cf!AY577</f>
        <v>0</v>
      </c>
      <c r="AA578" s="8" t="n">
        <f aca="false">+[2]data1cf!AZ577</f>
        <v>0</v>
      </c>
      <c r="AB578" s="9"/>
      <c r="AC578" s="9"/>
      <c r="AD578" s="9"/>
      <c r="AE578" s="9"/>
      <c r="AF578" s="9"/>
      <c r="AG578" s="9"/>
      <c r="AH578" s="9"/>
      <c r="AI578" s="9"/>
      <c r="AJ578" s="9"/>
      <c r="AK578" s="1"/>
      <c r="AL578" s="1" t="e">
        <f aca="false">SUMPRODUCT(B578:AJ578,PVCapPrice)</f>
        <v>#DIV/0!</v>
      </c>
      <c r="AM578" s="1"/>
      <c r="AN578" s="1"/>
      <c r="AO578" s="1"/>
      <c r="AP578" s="1"/>
      <c r="AQ578" s="1"/>
    </row>
    <row r="579" customFormat="false" ht="11.25" hidden="false" customHeight="false" outlineLevel="0" collapsed="false">
      <c r="A579" s="1" t="n">
        <v>577</v>
      </c>
      <c r="B579" s="8" t="n">
        <f aca="false">+[2]data1cf!AA578</f>
        <v>-99866.419693663</v>
      </c>
      <c r="C579" s="8" t="n">
        <f aca="false">+[2]data1cf!AB578</f>
        <v>-7407.59493368335</v>
      </c>
      <c r="D579" s="8" t="n">
        <f aca="false">+[2]data1cf!AC578</f>
        <v>-3198.51286810485</v>
      </c>
      <c r="E579" s="8" t="n">
        <f aca="false">+[2]data1cf!AD578</f>
        <v>-2840.80158136338</v>
      </c>
      <c r="F579" s="8" t="n">
        <f aca="false">+[2]data1cf!AE578</f>
        <v>-3200.83114026915</v>
      </c>
      <c r="G579" s="8" t="n">
        <f aca="false">+[2]data1cf!AF578</f>
        <v>-3452.62942237879</v>
      </c>
      <c r="H579" s="8" t="n">
        <f aca="false">+[2]data1cf!AG578</f>
        <v>-2190.67844357625</v>
      </c>
      <c r="I579" s="8" t="n">
        <f aca="false">+[2]data1cf!AH578</f>
        <v>-2319.38783519612</v>
      </c>
      <c r="J579" s="8" t="n">
        <f aca="false">+[2]data1cf!AI578</f>
        <v>-2331.82203773111</v>
      </c>
      <c r="K579" s="8" t="n">
        <f aca="false">+[2]data1cf!AJ578</f>
        <v>-2340.74645994446</v>
      </c>
      <c r="L579" s="8" t="n">
        <f aca="false">+[2]data1cf!AK578</f>
        <v>-2369.31597261152</v>
      </c>
      <c r="M579" s="8" t="n">
        <f aca="false">+[2]data1cf!AL578</f>
        <v>-2367.52509424728</v>
      </c>
      <c r="N579" s="8" t="n">
        <f aca="false">+[2]data1cf!AM578</f>
        <v>-2385.40270514342</v>
      </c>
      <c r="O579" s="8" t="n">
        <f aca="false">+[2]data1cf!AN578</f>
        <v>-2195.32541137914</v>
      </c>
      <c r="P579" s="8" t="n">
        <f aca="false">+[2]data1cf!AO578</f>
        <v>-2157.21119066924</v>
      </c>
      <c r="Q579" s="8" t="n">
        <f aca="false">+[2]data1cf!AP578</f>
        <v>-2157.86045620674</v>
      </c>
      <c r="R579" s="8" t="n">
        <f aca="false">+[2]data1cf!AQ578</f>
        <v>1145.42788731844</v>
      </c>
      <c r="S579" s="8" t="n">
        <f aca="false">+[2]data1cf!AR578</f>
        <v>0</v>
      </c>
      <c r="T579" s="8" t="n">
        <f aca="false">+[2]data1cf!AS578</f>
        <v>0</v>
      </c>
      <c r="U579" s="8" t="n">
        <f aca="false">+[2]data1cf!AT578</f>
        <v>0</v>
      </c>
      <c r="V579" s="8" t="n">
        <f aca="false">+[2]data1cf!AU578</f>
        <v>0</v>
      </c>
      <c r="W579" s="8" t="n">
        <f aca="false">+[2]data1cf!AV578</f>
        <v>0</v>
      </c>
      <c r="X579" s="8" t="n">
        <f aca="false">+[2]data1cf!AW578</f>
        <v>0</v>
      </c>
      <c r="Y579" s="8" t="n">
        <f aca="false">+[2]data1cf!AX578</f>
        <v>0</v>
      </c>
      <c r="Z579" s="8" t="n">
        <f aca="false">+[2]data1cf!AY578</f>
        <v>0</v>
      </c>
      <c r="AA579" s="8" t="n">
        <f aca="false">+[2]data1cf!AZ578</f>
        <v>0</v>
      </c>
      <c r="AB579" s="9"/>
      <c r="AC579" s="9"/>
      <c r="AD579" s="9"/>
      <c r="AE579" s="9"/>
      <c r="AF579" s="9"/>
      <c r="AG579" s="9"/>
      <c r="AH579" s="9"/>
      <c r="AI579" s="9"/>
      <c r="AJ579" s="9"/>
      <c r="AK579" s="1"/>
      <c r="AL579" s="1" t="e">
        <f aca="false">SUMPRODUCT(B579:AJ579,PVCapPrice)</f>
        <v>#DIV/0!</v>
      </c>
      <c r="AM579" s="1"/>
      <c r="AN579" s="1"/>
      <c r="AO579" s="1"/>
      <c r="AP579" s="1"/>
      <c r="AQ579" s="1"/>
    </row>
    <row r="580" customFormat="false" ht="11.25" hidden="false" customHeight="false" outlineLevel="0" collapsed="false">
      <c r="A580" s="1" t="n">
        <v>578</v>
      </c>
      <c r="B580" s="8" t="n">
        <f aca="false">+[2]data1cf!AA579</f>
        <v>-88082.684377014</v>
      </c>
      <c r="C580" s="8" t="n">
        <f aca="false">+[2]data1cf!AB579</f>
        <v>-7588.20827091807</v>
      </c>
      <c r="D580" s="8" t="n">
        <f aca="false">+[2]data1cf!AC579</f>
        <v>-3671.91802821217</v>
      </c>
      <c r="E580" s="8" t="n">
        <f aca="false">+[2]data1cf!AD579</f>
        <v>-3324.01354477583</v>
      </c>
      <c r="F580" s="8" t="n">
        <f aca="false">+[2]data1cf!AE579</f>
        <v>-3541.87507466229</v>
      </c>
      <c r="G580" s="8" t="n">
        <f aca="false">+[2]data1cf!AF579</f>
        <v>-3797.57962306574</v>
      </c>
      <c r="H580" s="8" t="n">
        <f aca="false">+[2]data1cf!AG579</f>
        <v>-2476.1069085126</v>
      </c>
      <c r="I580" s="8" t="n">
        <f aca="false">+[2]data1cf!AH579</f>
        <v>-2589.69729637179</v>
      </c>
      <c r="J580" s="8" t="n">
        <f aca="false">+[2]data1cf!AI579</f>
        <v>-2602.13149890678</v>
      </c>
      <c r="K580" s="8" t="n">
        <f aca="false">+[2]data1cf!AJ579</f>
        <v>-2611.51407274924</v>
      </c>
      <c r="L580" s="8" t="n">
        <f aca="false">+[2]data1cf!AK579</f>
        <v>-2639.62543378719</v>
      </c>
      <c r="M580" s="8" t="n">
        <f aca="false">+[2]data1cf!AL579</f>
        <v>-2638.29270705206</v>
      </c>
      <c r="N580" s="8" t="n">
        <f aca="false">+[2]data1cf!AM579</f>
        <v>-2655.7121663191</v>
      </c>
      <c r="O580" s="8" t="n">
        <f aca="false">+[2]data1cf!AN579</f>
        <v>-2466.09302418393</v>
      </c>
      <c r="P580" s="8" t="n">
        <f aca="false">+[2]data1cf!AO579</f>
        <v>-2427.52065184492</v>
      </c>
      <c r="Q580" s="8" t="n">
        <f aca="false">+[2]data1cf!AP579</f>
        <v>-2428.62806901152</v>
      </c>
      <c r="R580" s="8" t="n">
        <f aca="false">+[2]data1cf!AQ579</f>
        <v>1010.2731567306</v>
      </c>
      <c r="S580" s="8" t="n">
        <f aca="false">+[2]data1cf!AR579</f>
        <v>0</v>
      </c>
      <c r="T580" s="8" t="n">
        <f aca="false">+[2]data1cf!AS579</f>
        <v>0</v>
      </c>
      <c r="U580" s="8" t="n">
        <f aca="false">+[2]data1cf!AT579</f>
        <v>0</v>
      </c>
      <c r="V580" s="8" t="n">
        <f aca="false">+[2]data1cf!AU579</f>
        <v>0</v>
      </c>
      <c r="W580" s="8" t="n">
        <f aca="false">+[2]data1cf!AV579</f>
        <v>0</v>
      </c>
      <c r="X580" s="8" t="n">
        <f aca="false">+[2]data1cf!AW579</f>
        <v>0</v>
      </c>
      <c r="Y580" s="8" t="n">
        <f aca="false">+[2]data1cf!AX579</f>
        <v>0</v>
      </c>
      <c r="Z580" s="8" t="n">
        <f aca="false">+[2]data1cf!AY579</f>
        <v>0</v>
      </c>
      <c r="AA580" s="8" t="n">
        <f aca="false">+[2]data1cf!AZ579</f>
        <v>0</v>
      </c>
      <c r="AB580" s="9"/>
      <c r="AC580" s="9"/>
      <c r="AD580" s="9"/>
      <c r="AE580" s="9"/>
      <c r="AF580" s="9"/>
      <c r="AG580" s="9"/>
      <c r="AH580" s="9"/>
      <c r="AI580" s="9"/>
      <c r="AJ580" s="9"/>
      <c r="AK580" s="1"/>
      <c r="AL580" s="1" t="e">
        <f aca="false">SUMPRODUCT(B580:AJ580,PVCapPrice)</f>
        <v>#DIV/0!</v>
      </c>
      <c r="AM580" s="1"/>
      <c r="AN580" s="1"/>
      <c r="AO580" s="1"/>
      <c r="AP580" s="1"/>
      <c r="AQ580" s="1"/>
    </row>
    <row r="581" customFormat="false" ht="11.25" hidden="false" customHeight="false" outlineLevel="0" collapsed="false">
      <c r="A581" s="1" t="n">
        <v>579</v>
      </c>
      <c r="B581" s="8" t="n">
        <f aca="false">+[2]data1cf!AA580</f>
        <v>-95937.9264379469</v>
      </c>
      <c r="C581" s="8" t="n">
        <f aca="false">+[2]data1cf!AB580</f>
        <v>-7490.33883551847</v>
      </c>
      <c r="D581" s="8" t="n">
        <f aca="false">+[2]data1cf!AC580</f>
        <v>-3378.20567208861</v>
      </c>
      <c r="E581" s="8" t="n">
        <f aca="false">+[2]data1cf!AD580</f>
        <v>-3078.10469862593</v>
      </c>
      <c r="F581" s="8" t="n">
        <f aca="false">+[2]data1cf!AE580</f>
        <v>-3378.95309675262</v>
      </c>
      <c r="G581" s="8" t="n">
        <f aca="false">+[2]data1cf!AF580</f>
        <v>-3642.56545914388</v>
      </c>
      <c r="H581" s="8" t="n">
        <f aca="false">+[2]data1cf!AG580</f>
        <v>-2285.83535005459</v>
      </c>
      <c r="I581" s="8" t="n">
        <f aca="false">+[2]data1cf!AH580</f>
        <v>-2409.50432768764</v>
      </c>
      <c r="J581" s="8" t="n">
        <f aca="false">+[2]data1cf!AI580</f>
        <v>-2421.93853022263</v>
      </c>
      <c r="K581" s="8" t="n">
        <f aca="false">+[2]data1cf!AJ580</f>
        <v>-2431.01569225376</v>
      </c>
      <c r="L581" s="8" t="n">
        <f aca="false">+[2]data1cf!AK580</f>
        <v>-2459.43246510304</v>
      </c>
      <c r="M581" s="8" t="n">
        <f aca="false">+[2]data1cf!AL580</f>
        <v>-2457.79432655658</v>
      </c>
      <c r="N581" s="8" t="n">
        <f aca="false">+[2]data1cf!AM580</f>
        <v>-2475.51919763495</v>
      </c>
      <c r="O581" s="8" t="n">
        <f aca="false">+[2]data1cf!AN580</f>
        <v>-2285.59464368845</v>
      </c>
      <c r="P581" s="8" t="n">
        <f aca="false">+[2]data1cf!AO580</f>
        <v>-2247.32768316077</v>
      </c>
      <c r="Q581" s="8" t="n">
        <f aca="false">+[2]data1cf!AP580</f>
        <v>-2248.12968851604</v>
      </c>
      <c r="R581" s="8" t="n">
        <f aca="false">+[2]data1cf!AQ580</f>
        <v>1100.36964107268</v>
      </c>
      <c r="S581" s="8" t="n">
        <f aca="false">+[2]data1cf!AR580</f>
        <v>0</v>
      </c>
      <c r="T581" s="8" t="n">
        <f aca="false">+[2]data1cf!AS580</f>
        <v>0</v>
      </c>
      <c r="U581" s="8" t="n">
        <f aca="false">+[2]data1cf!AT580</f>
        <v>0</v>
      </c>
      <c r="V581" s="8" t="n">
        <f aca="false">+[2]data1cf!AU580</f>
        <v>0</v>
      </c>
      <c r="W581" s="8" t="n">
        <f aca="false">+[2]data1cf!AV580</f>
        <v>0</v>
      </c>
      <c r="X581" s="8" t="n">
        <f aca="false">+[2]data1cf!AW580</f>
        <v>0</v>
      </c>
      <c r="Y581" s="8" t="n">
        <f aca="false">+[2]data1cf!AX580</f>
        <v>0</v>
      </c>
      <c r="Z581" s="8" t="n">
        <f aca="false">+[2]data1cf!AY580</f>
        <v>0</v>
      </c>
      <c r="AA581" s="8" t="n">
        <f aca="false">+[2]data1cf!AZ580</f>
        <v>0</v>
      </c>
      <c r="AB581" s="9"/>
      <c r="AC581" s="9"/>
      <c r="AD581" s="9"/>
      <c r="AE581" s="9"/>
      <c r="AF581" s="9"/>
      <c r="AG581" s="9"/>
      <c r="AH581" s="9"/>
      <c r="AI581" s="9"/>
      <c r="AJ581" s="9"/>
      <c r="AK581" s="1"/>
      <c r="AL581" s="1" t="e">
        <f aca="false">SUMPRODUCT(B581:AJ581,PVCapPrice)</f>
        <v>#DIV/0!</v>
      </c>
      <c r="AM581" s="1"/>
      <c r="AN581" s="1"/>
      <c r="AO581" s="1"/>
      <c r="AP581" s="1"/>
      <c r="AQ581" s="1"/>
    </row>
    <row r="582" customFormat="false" ht="11.25" hidden="false" customHeight="false" outlineLevel="0" collapsed="false">
      <c r="A582" s="1" t="n">
        <v>580</v>
      </c>
      <c r="B582" s="8" t="n">
        <f aca="false">+[2]data1cf!AA581</f>
        <v>-89756.1035806016</v>
      </c>
      <c r="C582" s="8" t="n">
        <f aca="false">+[2]data1cf!AB581</f>
        <v>-7491.09767501881</v>
      </c>
      <c r="D582" s="8" t="n">
        <f aca="false">+[2]data1cf!AC581</f>
        <v>-3576.85088469515</v>
      </c>
      <c r="E582" s="8" t="n">
        <f aca="false">+[2]data1cf!AD581</f>
        <v>-3218.72118003255</v>
      </c>
      <c r="F582" s="8" t="n">
        <f aca="false">+[2]data1cf!AE581</f>
        <v>-3427.09661294401</v>
      </c>
      <c r="G582" s="8" t="n">
        <f aca="false">+[2]data1cf!AF581</f>
        <v>-3697.00571324079</v>
      </c>
      <c r="H582" s="8" t="n">
        <f aca="false">+[2]data1cf!AG581</f>
        <v>-2435.57294694269</v>
      </c>
      <c r="I582" s="8" t="n">
        <f aca="false">+[2]data1cf!AH581</f>
        <v>-2551.31039857686</v>
      </c>
      <c r="J582" s="8" t="n">
        <f aca="false">+[2]data1cf!AI581</f>
        <v>-2563.74460111185</v>
      </c>
      <c r="K582" s="8" t="n">
        <f aca="false">+[2]data1cf!AJ581</f>
        <v>-2573.06211241567</v>
      </c>
      <c r="L582" s="8" t="n">
        <f aca="false">+[2]data1cf!AK581</f>
        <v>-2601.23853599226</v>
      </c>
      <c r="M582" s="8" t="n">
        <f aca="false">+[2]data1cf!AL581</f>
        <v>-2599.84074671849</v>
      </c>
      <c r="N582" s="8" t="n">
        <f aca="false">+[2]data1cf!AM581</f>
        <v>-2617.32526852416</v>
      </c>
      <c r="O582" s="8" t="n">
        <f aca="false">+[2]data1cf!AN581</f>
        <v>-2427.64106385036</v>
      </c>
      <c r="P582" s="8" t="n">
        <f aca="false">+[2]data1cf!AO581</f>
        <v>-2389.13375404998</v>
      </c>
      <c r="Q582" s="8" t="n">
        <f aca="false">+[2]data1cf!AP581</f>
        <v>-2390.17610867795</v>
      </c>
      <c r="R582" s="8" t="n">
        <f aca="false">+[2]data1cf!AQ581</f>
        <v>1029.46660562807</v>
      </c>
      <c r="S582" s="8" t="n">
        <f aca="false">+[2]data1cf!AR581</f>
        <v>0</v>
      </c>
      <c r="T582" s="8" t="n">
        <f aca="false">+[2]data1cf!AS581</f>
        <v>0</v>
      </c>
      <c r="U582" s="8" t="n">
        <f aca="false">+[2]data1cf!AT581</f>
        <v>0</v>
      </c>
      <c r="V582" s="8" t="n">
        <f aca="false">+[2]data1cf!AU581</f>
        <v>0</v>
      </c>
      <c r="W582" s="8" t="n">
        <f aca="false">+[2]data1cf!AV581</f>
        <v>0</v>
      </c>
      <c r="X582" s="8" t="n">
        <f aca="false">+[2]data1cf!AW581</f>
        <v>0</v>
      </c>
      <c r="Y582" s="8" t="n">
        <f aca="false">+[2]data1cf!AX581</f>
        <v>0</v>
      </c>
      <c r="Z582" s="8" t="n">
        <f aca="false">+[2]data1cf!AY581</f>
        <v>0</v>
      </c>
      <c r="AA582" s="8" t="n">
        <f aca="false">+[2]data1cf!AZ581</f>
        <v>0</v>
      </c>
      <c r="AB582" s="9"/>
      <c r="AC582" s="9"/>
      <c r="AD582" s="9"/>
      <c r="AE582" s="9"/>
      <c r="AF582" s="9"/>
      <c r="AG582" s="9"/>
      <c r="AH582" s="9"/>
      <c r="AI582" s="9"/>
      <c r="AJ582" s="9"/>
      <c r="AK582" s="1"/>
      <c r="AL582" s="1" t="e">
        <f aca="false">SUMPRODUCT(B582:AJ582,PVCapPrice)</f>
        <v>#DIV/0!</v>
      </c>
      <c r="AM582" s="1"/>
      <c r="AN582" s="1"/>
      <c r="AO582" s="1"/>
      <c r="AP582" s="1"/>
      <c r="AQ582" s="1"/>
    </row>
    <row r="583" customFormat="false" ht="11.25" hidden="false" customHeight="false" outlineLevel="0" collapsed="false">
      <c r="A583" s="1" t="n">
        <v>581</v>
      </c>
      <c r="B583" s="8" t="n">
        <f aca="false">+[2]data1cf!AA582</f>
        <v>-94540.3635869363</v>
      </c>
      <c r="C583" s="8" t="n">
        <f aca="false">+[2]data1cf!AB582</f>
        <v>-7455.86528376862</v>
      </c>
      <c r="D583" s="8" t="n">
        <f aca="false">+[2]data1cf!AC582</f>
        <v>-3434.72686724839</v>
      </c>
      <c r="E583" s="8" t="n">
        <f aca="false">+[2]data1cf!AD582</f>
        <v>-3015.39300402075</v>
      </c>
      <c r="F583" s="8" t="n">
        <f aca="false">+[2]data1cf!AE582</f>
        <v>-3272.20929783806</v>
      </c>
      <c r="G583" s="8" t="n">
        <f aca="false">+[2]data1cf!AF582</f>
        <v>-3572.60803503142</v>
      </c>
      <c r="H583" s="8" t="n">
        <f aca="false">+[2]data1cf!AG582</f>
        <v>-2319.68745284685</v>
      </c>
      <c r="I583" s="8" t="n">
        <f aca="false">+[2]data1cf!AH582</f>
        <v>-2441.56330143954</v>
      </c>
      <c r="J583" s="8" t="n">
        <f aca="false">+[2]data1cf!AI582</f>
        <v>-2453.99750397453</v>
      </c>
      <c r="K583" s="8" t="n">
        <f aca="false">+[2]data1cf!AJ582</f>
        <v>-2463.12900324931</v>
      </c>
      <c r="L583" s="8" t="n">
        <f aca="false">+[2]data1cf!AK582</f>
        <v>-2491.49143885494</v>
      </c>
      <c r="M583" s="8" t="n">
        <f aca="false">+[2]data1cf!AL582</f>
        <v>-2489.90763755213</v>
      </c>
      <c r="N583" s="8" t="n">
        <f aca="false">+[2]data1cf!AM582</f>
        <v>-2507.57817138685</v>
      </c>
      <c r="O583" s="8" t="n">
        <f aca="false">+[2]data1cf!AN582</f>
        <v>-2317.707954684</v>
      </c>
      <c r="P583" s="8" t="n">
        <f aca="false">+[2]data1cf!AO582</f>
        <v>-2279.38665691267</v>
      </c>
      <c r="Q583" s="8" t="n">
        <f aca="false">+[2]data1cf!AP582</f>
        <v>-2280.24299951159</v>
      </c>
      <c r="R583" s="8" t="n">
        <f aca="false">+[2]data1cf!AQ582</f>
        <v>1084.34015419672</v>
      </c>
      <c r="S583" s="8" t="n">
        <f aca="false">+[2]data1cf!AR582</f>
        <v>0</v>
      </c>
      <c r="T583" s="8" t="n">
        <f aca="false">+[2]data1cf!AS582</f>
        <v>0</v>
      </c>
      <c r="U583" s="8" t="n">
        <f aca="false">+[2]data1cf!AT582</f>
        <v>0</v>
      </c>
      <c r="V583" s="8" t="n">
        <f aca="false">+[2]data1cf!AU582</f>
        <v>0</v>
      </c>
      <c r="W583" s="8" t="n">
        <f aca="false">+[2]data1cf!AV582</f>
        <v>0</v>
      </c>
      <c r="X583" s="8" t="n">
        <f aca="false">+[2]data1cf!AW582</f>
        <v>0</v>
      </c>
      <c r="Y583" s="8" t="n">
        <f aca="false">+[2]data1cf!AX582</f>
        <v>0</v>
      </c>
      <c r="Z583" s="8" t="n">
        <f aca="false">+[2]data1cf!AY582</f>
        <v>0</v>
      </c>
      <c r="AA583" s="8" t="n">
        <f aca="false">+[2]data1cf!AZ582</f>
        <v>0</v>
      </c>
      <c r="AB583" s="9"/>
      <c r="AC583" s="9"/>
      <c r="AD583" s="9"/>
      <c r="AE583" s="9"/>
      <c r="AF583" s="9"/>
      <c r="AG583" s="9"/>
      <c r="AH583" s="9"/>
      <c r="AI583" s="9"/>
      <c r="AJ583" s="9"/>
      <c r="AK583" s="1"/>
      <c r="AL583" s="1" t="e">
        <f aca="false">SUMPRODUCT(B583:AJ583,PVCapPrice)</f>
        <v>#DIV/0!</v>
      </c>
      <c r="AM583" s="1"/>
      <c r="AN583" s="1"/>
      <c r="AO583" s="1"/>
      <c r="AP583" s="1"/>
      <c r="AQ583" s="1"/>
    </row>
    <row r="584" customFormat="false" ht="11.25" hidden="false" customHeight="false" outlineLevel="0" collapsed="false">
      <c r="A584" s="1" t="n">
        <v>582</v>
      </c>
      <c r="B584" s="8" t="n">
        <f aca="false">+[2]data1cf!AA583</f>
        <v>-91443.7176233827</v>
      </c>
      <c r="C584" s="8" t="n">
        <f aca="false">+[2]data1cf!AB583</f>
        <v>-7564.84278147977</v>
      </c>
      <c r="D584" s="8" t="n">
        <f aca="false">+[2]data1cf!AC583</f>
        <v>-3535.2414601462</v>
      </c>
      <c r="E584" s="8" t="n">
        <f aca="false">+[2]data1cf!AD583</f>
        <v>-3186.87956083423</v>
      </c>
      <c r="F584" s="8" t="n">
        <f aca="false">+[2]data1cf!AE583</f>
        <v>-3437.34134089424</v>
      </c>
      <c r="G584" s="8" t="n">
        <f aca="false">+[2]data1cf!AF583</f>
        <v>-3716.12259855906</v>
      </c>
      <c r="H584" s="8" t="n">
        <f aca="false">+[2]data1cf!AG583</f>
        <v>-2394.69515457108</v>
      </c>
      <c r="I584" s="8" t="n">
        <f aca="false">+[2]data1cf!AH583</f>
        <v>-2512.59788252669</v>
      </c>
      <c r="J584" s="8" t="n">
        <f aca="false">+[2]data1cf!AI583</f>
        <v>-2525.03208506168</v>
      </c>
      <c r="K584" s="8" t="n">
        <f aca="false">+[2]data1cf!AJ583</f>
        <v>-2534.28398193152</v>
      </c>
      <c r="L584" s="8" t="n">
        <f aca="false">+[2]data1cf!AK583</f>
        <v>-2562.52601994209</v>
      </c>
      <c r="M584" s="8" t="n">
        <f aca="false">+[2]data1cf!AL583</f>
        <v>-2561.06261623435</v>
      </c>
      <c r="N584" s="8" t="n">
        <f aca="false">+[2]data1cf!AM583</f>
        <v>-2578.612752474</v>
      </c>
      <c r="O584" s="8" t="n">
        <f aca="false">+[2]data1cf!AN583</f>
        <v>-2388.86293336621</v>
      </c>
      <c r="P584" s="8" t="n">
        <f aca="false">+[2]data1cf!AO583</f>
        <v>-2350.42123799982</v>
      </c>
      <c r="Q584" s="8" t="n">
        <f aca="false">+[2]data1cf!AP583</f>
        <v>-2351.39797819381</v>
      </c>
      <c r="R584" s="8" t="n">
        <f aca="false">+[2]data1cf!AQ583</f>
        <v>1048.82286365315</v>
      </c>
      <c r="S584" s="8" t="n">
        <f aca="false">+[2]data1cf!AR583</f>
        <v>0</v>
      </c>
      <c r="T584" s="8" t="n">
        <f aca="false">+[2]data1cf!AS583</f>
        <v>0</v>
      </c>
      <c r="U584" s="8" t="n">
        <f aca="false">+[2]data1cf!AT583</f>
        <v>0</v>
      </c>
      <c r="V584" s="8" t="n">
        <f aca="false">+[2]data1cf!AU583</f>
        <v>0</v>
      </c>
      <c r="W584" s="8" t="n">
        <f aca="false">+[2]data1cf!AV583</f>
        <v>0</v>
      </c>
      <c r="X584" s="8" t="n">
        <f aca="false">+[2]data1cf!AW583</f>
        <v>0</v>
      </c>
      <c r="Y584" s="8" t="n">
        <f aca="false">+[2]data1cf!AX583</f>
        <v>0</v>
      </c>
      <c r="Z584" s="8" t="n">
        <f aca="false">+[2]data1cf!AY583</f>
        <v>0</v>
      </c>
      <c r="AA584" s="8" t="n">
        <f aca="false">+[2]data1cf!AZ583</f>
        <v>0</v>
      </c>
      <c r="AB584" s="9"/>
      <c r="AC584" s="9"/>
      <c r="AD584" s="9"/>
      <c r="AE584" s="9"/>
      <c r="AF584" s="9"/>
      <c r="AG584" s="9"/>
      <c r="AH584" s="9"/>
      <c r="AI584" s="9"/>
      <c r="AJ584" s="9"/>
      <c r="AK584" s="1"/>
      <c r="AL584" s="1" t="e">
        <f aca="false">SUMPRODUCT(B584:AJ584,PVCapPrice)</f>
        <v>#DIV/0!</v>
      </c>
      <c r="AM584" s="1"/>
      <c r="AN584" s="1"/>
      <c r="AO584" s="1"/>
      <c r="AP584" s="1"/>
      <c r="AQ584" s="1"/>
    </row>
    <row r="585" customFormat="false" ht="11.25" hidden="false" customHeight="false" outlineLevel="0" collapsed="false">
      <c r="A585" s="1" t="n">
        <v>583</v>
      </c>
      <c r="B585" s="8" t="n">
        <f aca="false">+[2]data1cf!AA584</f>
        <v>-101703.353293167</v>
      </c>
      <c r="C585" s="8" t="n">
        <f aca="false">+[2]data1cf!AB584</f>
        <v>-7353.42525802697</v>
      </c>
      <c r="D585" s="8" t="n">
        <f aca="false">+[2]data1cf!AC584</f>
        <v>-3144.9021074656</v>
      </c>
      <c r="E585" s="8" t="n">
        <f aca="false">+[2]data1cf!AD584</f>
        <v>-2847.84265540754</v>
      </c>
      <c r="F585" s="8" t="n">
        <f aca="false">+[2]data1cf!AE584</f>
        <v>-3167.1154618582</v>
      </c>
      <c r="G585" s="8" t="n">
        <f aca="false">+[2]data1cf!AF584</f>
        <v>-3412.82172631684</v>
      </c>
      <c r="H585" s="8" t="n">
        <f aca="false">+[2]data1cf!AG584</f>
        <v>-2146.183797065</v>
      </c>
      <c r="I585" s="8" t="n">
        <f aca="false">+[2]data1cf!AH584</f>
        <v>-2277.25004797037</v>
      </c>
      <c r="J585" s="8" t="n">
        <f aca="false">+[2]data1cf!AI584</f>
        <v>-2289.68425050536</v>
      </c>
      <c r="K585" s="8" t="n">
        <f aca="false">+[2]data1cf!AJ584</f>
        <v>-2298.53725274036</v>
      </c>
      <c r="L585" s="8" t="n">
        <f aca="false">+[2]data1cf!AK584</f>
        <v>-2327.17818538577</v>
      </c>
      <c r="M585" s="8" t="n">
        <f aca="false">+[2]data1cf!AL584</f>
        <v>-2325.31588704319</v>
      </c>
      <c r="N585" s="8" t="n">
        <f aca="false">+[2]data1cf!AM584</f>
        <v>-2343.26491791768</v>
      </c>
      <c r="O585" s="8" t="n">
        <f aca="false">+[2]data1cf!AN584</f>
        <v>-2153.11620417505</v>
      </c>
      <c r="P585" s="8" t="n">
        <f aca="false">+[2]data1cf!AO584</f>
        <v>-2115.0734034435</v>
      </c>
      <c r="Q585" s="8" t="n">
        <f aca="false">+[2]data1cf!AP584</f>
        <v>-2115.65124900264</v>
      </c>
      <c r="R585" s="8" t="n">
        <f aca="false">+[2]data1cf!AQ584</f>
        <v>1166.49678093131</v>
      </c>
      <c r="S585" s="8" t="n">
        <f aca="false">+[2]data1cf!AR584</f>
        <v>0</v>
      </c>
      <c r="T585" s="8" t="n">
        <f aca="false">+[2]data1cf!AS584</f>
        <v>0</v>
      </c>
      <c r="U585" s="8" t="n">
        <f aca="false">+[2]data1cf!AT584</f>
        <v>0</v>
      </c>
      <c r="V585" s="8" t="n">
        <f aca="false">+[2]data1cf!AU584</f>
        <v>0</v>
      </c>
      <c r="W585" s="8" t="n">
        <f aca="false">+[2]data1cf!AV584</f>
        <v>0</v>
      </c>
      <c r="X585" s="8" t="n">
        <f aca="false">+[2]data1cf!AW584</f>
        <v>0</v>
      </c>
      <c r="Y585" s="8" t="n">
        <f aca="false">+[2]data1cf!AX584</f>
        <v>0</v>
      </c>
      <c r="Z585" s="8" t="n">
        <f aca="false">+[2]data1cf!AY584</f>
        <v>0</v>
      </c>
      <c r="AA585" s="8" t="n">
        <f aca="false">+[2]data1cf!AZ584</f>
        <v>0</v>
      </c>
      <c r="AB585" s="9"/>
      <c r="AC585" s="9"/>
      <c r="AD585" s="9"/>
      <c r="AE585" s="9"/>
      <c r="AF585" s="9"/>
      <c r="AG585" s="9"/>
      <c r="AH585" s="9"/>
      <c r="AI585" s="9"/>
      <c r="AJ585" s="9"/>
      <c r="AK585" s="1"/>
      <c r="AL585" s="1" t="e">
        <f aca="false">SUMPRODUCT(B585:AJ585,PVCapPrice)</f>
        <v>#DIV/0!</v>
      </c>
      <c r="AM585" s="1"/>
      <c r="AN585" s="1"/>
      <c r="AO585" s="1"/>
      <c r="AP585" s="1"/>
      <c r="AQ585" s="1"/>
    </row>
    <row r="586" customFormat="false" ht="11.25" hidden="false" customHeight="false" outlineLevel="0" collapsed="false">
      <c r="A586" s="1" t="n">
        <v>584</v>
      </c>
      <c r="B586" s="8" t="n">
        <f aca="false">+[2]data1cf!AA585</f>
        <v>-100120.474771699</v>
      </c>
      <c r="C586" s="8" t="n">
        <f aca="false">+[2]data1cf!AB585</f>
        <v>-7377.48873518699</v>
      </c>
      <c r="D586" s="8" t="n">
        <f aca="false">+[2]data1cf!AC585</f>
        <v>-3231.43257621374</v>
      </c>
      <c r="E586" s="8" t="n">
        <f aca="false">+[2]data1cf!AD585</f>
        <v>-2961.33204862261</v>
      </c>
      <c r="F586" s="8" t="n">
        <f aca="false">+[2]data1cf!AE585</f>
        <v>-3113.26583012876</v>
      </c>
      <c r="G586" s="8" t="n">
        <f aca="false">+[2]data1cf!AF585</f>
        <v>-3503.55742292788</v>
      </c>
      <c r="H586" s="8" t="n">
        <f aca="false">+[2]data1cf!AG585</f>
        <v>-2184.52466050284</v>
      </c>
      <c r="I586" s="8" t="n">
        <f aca="false">+[2]data1cf!AH585</f>
        <v>-2313.56001495003</v>
      </c>
      <c r="J586" s="8" t="n">
        <f aca="false">+[2]data1cf!AI585</f>
        <v>-2325.99421748502</v>
      </c>
      <c r="K586" s="8" t="n">
        <f aca="false">+[2]data1cf!AJ585</f>
        <v>-2334.90876203694</v>
      </c>
      <c r="L586" s="8" t="n">
        <f aca="false">+[2]data1cf!AK585</f>
        <v>-2363.48815236543</v>
      </c>
      <c r="M586" s="8" t="n">
        <f aca="false">+[2]data1cf!AL585</f>
        <v>-2361.68739633976</v>
      </c>
      <c r="N586" s="8" t="n">
        <f aca="false">+[2]data1cf!AM585</f>
        <v>-2379.57488489734</v>
      </c>
      <c r="O586" s="8" t="n">
        <f aca="false">+[2]data1cf!AN585</f>
        <v>-2189.48771347162</v>
      </c>
      <c r="P586" s="8" t="n">
        <f aca="false">+[2]data1cf!AO585</f>
        <v>-2151.38337042316</v>
      </c>
      <c r="Q586" s="8" t="n">
        <f aca="false">+[2]data1cf!AP585</f>
        <v>-2152.02275829922</v>
      </c>
      <c r="R586" s="8" t="n">
        <f aca="false">+[2]data1cf!AQ585</f>
        <v>1148.34179744148</v>
      </c>
      <c r="S586" s="8" t="n">
        <f aca="false">+[2]data1cf!AR585</f>
        <v>0</v>
      </c>
      <c r="T586" s="8" t="n">
        <f aca="false">+[2]data1cf!AS585</f>
        <v>0</v>
      </c>
      <c r="U586" s="8" t="n">
        <f aca="false">+[2]data1cf!AT585</f>
        <v>0</v>
      </c>
      <c r="V586" s="8" t="n">
        <f aca="false">+[2]data1cf!AU585</f>
        <v>0</v>
      </c>
      <c r="W586" s="8" t="n">
        <f aca="false">+[2]data1cf!AV585</f>
        <v>0</v>
      </c>
      <c r="X586" s="8" t="n">
        <f aca="false">+[2]data1cf!AW585</f>
        <v>0</v>
      </c>
      <c r="Y586" s="8" t="n">
        <f aca="false">+[2]data1cf!AX585</f>
        <v>0</v>
      </c>
      <c r="Z586" s="8" t="n">
        <f aca="false">+[2]data1cf!AY585</f>
        <v>0</v>
      </c>
      <c r="AA586" s="8" t="n">
        <f aca="false">+[2]data1cf!AZ585</f>
        <v>0</v>
      </c>
      <c r="AB586" s="9"/>
      <c r="AC586" s="9"/>
      <c r="AD586" s="9"/>
      <c r="AE586" s="9"/>
      <c r="AF586" s="9"/>
      <c r="AG586" s="9"/>
      <c r="AH586" s="9"/>
      <c r="AI586" s="9"/>
      <c r="AJ586" s="9"/>
      <c r="AK586" s="1"/>
      <c r="AL586" s="1" t="e">
        <f aca="false">SUMPRODUCT(B586:AJ586,PVCapPrice)</f>
        <v>#DIV/0!</v>
      </c>
      <c r="AM586" s="1"/>
      <c r="AN586" s="1"/>
      <c r="AO586" s="1"/>
      <c r="AP586" s="1"/>
      <c r="AQ586" s="1"/>
    </row>
    <row r="587" customFormat="false" ht="11.25" hidden="false" customHeight="false" outlineLevel="0" collapsed="false">
      <c r="A587" s="1" t="n">
        <v>585</v>
      </c>
      <c r="B587" s="8" t="n">
        <f aca="false">+[2]data1cf!AA586</f>
        <v>-100692.974261638</v>
      </c>
      <c r="C587" s="8" t="n">
        <f aca="false">+[2]data1cf!AB586</f>
        <v>-7336.64505835393</v>
      </c>
      <c r="D587" s="8" t="n">
        <f aca="false">+[2]data1cf!AC586</f>
        <v>-3075.91290433293</v>
      </c>
      <c r="E587" s="8" t="n">
        <f aca="false">+[2]data1cf!AD586</f>
        <v>-2957.92313761141</v>
      </c>
      <c r="F587" s="8" t="n">
        <f aca="false">+[2]data1cf!AE586</f>
        <v>-3252.33587904674</v>
      </c>
      <c r="G587" s="8" t="n">
        <f aca="false">+[2]data1cf!AF586</f>
        <v>-3495.6044246296</v>
      </c>
      <c r="H587" s="8" t="n">
        <f aca="false">+[2]data1cf!AG586</f>
        <v>-2170.65744045766</v>
      </c>
      <c r="I587" s="8" t="n">
        <f aca="false">+[2]data1cf!AH586</f>
        <v>-2300.42733465042</v>
      </c>
      <c r="J587" s="8" t="n">
        <f aca="false">+[2]data1cf!AI586</f>
        <v>-2312.86153718541</v>
      </c>
      <c r="K587" s="8" t="n">
        <f aca="false">+[2]data1cf!AJ586</f>
        <v>-2321.75382295716</v>
      </c>
      <c r="L587" s="8" t="n">
        <f aca="false">+[2]data1cf!AK586</f>
        <v>-2350.35547206582</v>
      </c>
      <c r="M587" s="8" t="n">
        <f aca="false">+[2]data1cf!AL586</f>
        <v>-2348.53245725998</v>
      </c>
      <c r="N587" s="8" t="n">
        <f aca="false">+[2]data1cf!AM586</f>
        <v>-2366.44220459773</v>
      </c>
      <c r="O587" s="8" t="n">
        <f aca="false">+[2]data1cf!AN586</f>
        <v>-2176.33277439184</v>
      </c>
      <c r="P587" s="8" t="n">
        <f aca="false">+[2]data1cf!AO586</f>
        <v>-2138.25069012355</v>
      </c>
      <c r="Q587" s="8" t="n">
        <f aca="false">+[2]data1cf!AP586</f>
        <v>-2138.86781921944</v>
      </c>
      <c r="R587" s="8" t="n">
        <f aca="false">+[2]data1cf!AQ586</f>
        <v>1154.90813759129</v>
      </c>
      <c r="S587" s="8" t="n">
        <f aca="false">+[2]data1cf!AR586</f>
        <v>0</v>
      </c>
      <c r="T587" s="8" t="n">
        <f aca="false">+[2]data1cf!AS586</f>
        <v>0</v>
      </c>
      <c r="U587" s="8" t="n">
        <f aca="false">+[2]data1cf!AT586</f>
        <v>0</v>
      </c>
      <c r="V587" s="8" t="n">
        <f aca="false">+[2]data1cf!AU586</f>
        <v>0</v>
      </c>
      <c r="W587" s="8" t="n">
        <f aca="false">+[2]data1cf!AV586</f>
        <v>0</v>
      </c>
      <c r="X587" s="8" t="n">
        <f aca="false">+[2]data1cf!AW586</f>
        <v>0</v>
      </c>
      <c r="Y587" s="8" t="n">
        <f aca="false">+[2]data1cf!AX586</f>
        <v>0</v>
      </c>
      <c r="Z587" s="8" t="n">
        <f aca="false">+[2]data1cf!AY586</f>
        <v>0</v>
      </c>
      <c r="AA587" s="8" t="n">
        <f aca="false">+[2]data1cf!AZ586</f>
        <v>0</v>
      </c>
      <c r="AB587" s="9"/>
      <c r="AC587" s="9"/>
      <c r="AD587" s="9"/>
      <c r="AE587" s="9"/>
      <c r="AF587" s="9"/>
      <c r="AG587" s="9"/>
      <c r="AH587" s="9"/>
      <c r="AI587" s="9"/>
      <c r="AJ587" s="9"/>
      <c r="AK587" s="1"/>
      <c r="AL587" s="1" t="e">
        <f aca="false">SUMPRODUCT(B587:AJ587,PVCapPrice)</f>
        <v>#DIV/0!</v>
      </c>
      <c r="AM587" s="1"/>
      <c r="AN587" s="1"/>
      <c r="AO587" s="1"/>
      <c r="AP587" s="1"/>
      <c r="AQ587" s="1"/>
    </row>
    <row r="588" customFormat="false" ht="11.25" hidden="false" customHeight="false" outlineLevel="0" collapsed="false">
      <c r="A588" s="1" t="n">
        <v>586</v>
      </c>
      <c r="B588" s="8" t="n">
        <f aca="false">+[2]data1cf!AA587</f>
        <v>-89900.0642124564</v>
      </c>
      <c r="C588" s="8" t="n">
        <f aca="false">+[2]data1cf!AB587</f>
        <v>-7562.08540449195</v>
      </c>
      <c r="D588" s="8" t="n">
        <f aca="false">+[2]data1cf!AC587</f>
        <v>-3561.35441332621</v>
      </c>
      <c r="E588" s="8" t="n">
        <f aca="false">+[2]data1cf!AD587</f>
        <v>-3290.6017511248</v>
      </c>
      <c r="F588" s="8" t="n">
        <f aca="false">+[2]data1cf!AE587</f>
        <v>-3526.7333192482</v>
      </c>
      <c r="G588" s="8" t="n">
        <f aca="false">+[2]data1cf!AF587</f>
        <v>-3732.75881950905</v>
      </c>
      <c r="H588" s="8" t="n">
        <f aca="false">+[2]data1cf!AG587</f>
        <v>-2432.08589796736</v>
      </c>
      <c r="I588" s="8" t="n">
        <f aca="false">+[2]data1cf!AH587</f>
        <v>-2548.00805685061</v>
      </c>
      <c r="J588" s="8" t="n">
        <f aca="false">+[2]data1cf!AI587</f>
        <v>-2560.4422593856</v>
      </c>
      <c r="K588" s="8" t="n">
        <f aca="false">+[2]data1cf!AJ587</f>
        <v>-2569.75417350006</v>
      </c>
      <c r="L588" s="8" t="n">
        <f aca="false">+[2]data1cf!AK587</f>
        <v>-2597.93619426601</v>
      </c>
      <c r="M588" s="8" t="n">
        <f aca="false">+[2]data1cf!AL587</f>
        <v>-2596.53280780288</v>
      </c>
      <c r="N588" s="8" t="n">
        <f aca="false">+[2]data1cf!AM587</f>
        <v>-2614.02292679792</v>
      </c>
      <c r="O588" s="8" t="n">
        <f aca="false">+[2]data1cf!AN587</f>
        <v>-2424.33312493475</v>
      </c>
      <c r="P588" s="8" t="n">
        <f aca="false">+[2]data1cf!AO587</f>
        <v>-2385.83141232374</v>
      </c>
      <c r="Q588" s="8" t="n">
        <f aca="false">+[2]data1cf!AP587</f>
        <v>-2386.86816976234</v>
      </c>
      <c r="R588" s="8" t="n">
        <f aca="false">+[2]data1cf!AQ587</f>
        <v>1031.11777649119</v>
      </c>
      <c r="S588" s="8" t="n">
        <f aca="false">+[2]data1cf!AR587</f>
        <v>0</v>
      </c>
      <c r="T588" s="8" t="n">
        <f aca="false">+[2]data1cf!AS587</f>
        <v>0</v>
      </c>
      <c r="U588" s="8" t="n">
        <f aca="false">+[2]data1cf!AT587</f>
        <v>0</v>
      </c>
      <c r="V588" s="8" t="n">
        <f aca="false">+[2]data1cf!AU587</f>
        <v>0</v>
      </c>
      <c r="W588" s="8" t="n">
        <f aca="false">+[2]data1cf!AV587</f>
        <v>0</v>
      </c>
      <c r="X588" s="8" t="n">
        <f aca="false">+[2]data1cf!AW587</f>
        <v>0</v>
      </c>
      <c r="Y588" s="8" t="n">
        <f aca="false">+[2]data1cf!AX587</f>
        <v>0</v>
      </c>
      <c r="Z588" s="8" t="n">
        <f aca="false">+[2]data1cf!AY587</f>
        <v>0</v>
      </c>
      <c r="AA588" s="8" t="n">
        <f aca="false">+[2]data1cf!AZ587</f>
        <v>0</v>
      </c>
      <c r="AB588" s="9"/>
      <c r="AC588" s="9"/>
      <c r="AD588" s="9"/>
      <c r="AE588" s="9"/>
      <c r="AF588" s="9"/>
      <c r="AG588" s="9"/>
      <c r="AH588" s="9"/>
      <c r="AI588" s="9"/>
      <c r="AJ588" s="9"/>
      <c r="AK588" s="1"/>
      <c r="AL588" s="1" t="e">
        <f aca="false">SUMPRODUCT(B588:AJ588,PVCapPrice)</f>
        <v>#DIV/0!</v>
      </c>
      <c r="AM588" s="1"/>
      <c r="AN588" s="1"/>
      <c r="AO588" s="1"/>
      <c r="AP588" s="1"/>
      <c r="AQ588" s="1"/>
    </row>
    <row r="589" customFormat="false" ht="11.25" hidden="false" customHeight="false" outlineLevel="0" collapsed="false">
      <c r="A589" s="1" t="n">
        <v>587</v>
      </c>
      <c r="B589" s="8" t="n">
        <f aca="false">+[2]data1cf!AA588</f>
        <v>-91283.2491371889</v>
      </c>
      <c r="C589" s="8" t="n">
        <f aca="false">+[2]data1cf!AB588</f>
        <v>-7631.86182685829</v>
      </c>
      <c r="D589" s="8" t="n">
        <f aca="false">+[2]data1cf!AC588</f>
        <v>-3544.74266362997</v>
      </c>
      <c r="E589" s="8" t="n">
        <f aca="false">+[2]data1cf!AD588</f>
        <v>-3352.54947426951</v>
      </c>
      <c r="F589" s="8" t="n">
        <f aca="false">+[2]data1cf!AE588</f>
        <v>-3340.39091814846</v>
      </c>
      <c r="G589" s="8" t="n">
        <f aca="false">+[2]data1cf!AF588</f>
        <v>-3668.58302963722</v>
      </c>
      <c r="H589" s="8" t="n">
        <f aca="false">+[2]data1cf!AG588</f>
        <v>-2398.5820607561</v>
      </c>
      <c r="I589" s="8" t="n">
        <f aca="false">+[2]data1cf!AH588</f>
        <v>-2516.27890122519</v>
      </c>
      <c r="J589" s="8" t="n">
        <f aca="false">+[2]data1cf!AI588</f>
        <v>-2528.71310376018</v>
      </c>
      <c r="K589" s="8" t="n">
        <f aca="false">+[2]data1cf!AJ588</f>
        <v>-2537.97123964476</v>
      </c>
      <c r="L589" s="8" t="n">
        <f aca="false">+[2]data1cf!AK588</f>
        <v>-2566.20703864059</v>
      </c>
      <c r="M589" s="8" t="n">
        <f aca="false">+[2]data1cf!AL588</f>
        <v>-2564.74987394759</v>
      </c>
      <c r="N589" s="8" t="n">
        <f aca="false">+[2]data1cf!AM588</f>
        <v>-2582.29377117249</v>
      </c>
      <c r="O589" s="8" t="n">
        <f aca="false">+[2]data1cf!AN588</f>
        <v>-2392.55019107945</v>
      </c>
      <c r="P589" s="8" t="n">
        <f aca="false">+[2]data1cf!AO588</f>
        <v>-2354.10225669831</v>
      </c>
      <c r="Q589" s="8" t="n">
        <f aca="false">+[2]data1cf!AP588</f>
        <v>-2355.08523590704</v>
      </c>
      <c r="R589" s="8" t="n">
        <f aca="false">+[2]data1cf!AQ588</f>
        <v>1046.9823543039</v>
      </c>
      <c r="S589" s="8" t="n">
        <f aca="false">+[2]data1cf!AR588</f>
        <v>0</v>
      </c>
      <c r="T589" s="8" t="n">
        <f aca="false">+[2]data1cf!AS588</f>
        <v>0</v>
      </c>
      <c r="U589" s="8" t="n">
        <f aca="false">+[2]data1cf!AT588</f>
        <v>0</v>
      </c>
      <c r="V589" s="8" t="n">
        <f aca="false">+[2]data1cf!AU588</f>
        <v>0</v>
      </c>
      <c r="W589" s="8" t="n">
        <f aca="false">+[2]data1cf!AV588</f>
        <v>0</v>
      </c>
      <c r="X589" s="8" t="n">
        <f aca="false">+[2]data1cf!AW588</f>
        <v>0</v>
      </c>
      <c r="Y589" s="8" t="n">
        <f aca="false">+[2]data1cf!AX588</f>
        <v>0</v>
      </c>
      <c r="Z589" s="8" t="n">
        <f aca="false">+[2]data1cf!AY588</f>
        <v>0</v>
      </c>
      <c r="AA589" s="8" t="n">
        <f aca="false">+[2]data1cf!AZ588</f>
        <v>0</v>
      </c>
      <c r="AB589" s="9"/>
      <c r="AC589" s="9"/>
      <c r="AD589" s="9"/>
      <c r="AE589" s="9"/>
      <c r="AF589" s="9"/>
      <c r="AG589" s="9"/>
      <c r="AH589" s="9"/>
      <c r="AI589" s="9"/>
      <c r="AJ589" s="9"/>
      <c r="AK589" s="1"/>
      <c r="AL589" s="1" t="e">
        <f aca="false">SUMPRODUCT(B589:AJ589,PVCapPrice)</f>
        <v>#DIV/0!</v>
      </c>
      <c r="AM589" s="1"/>
      <c r="AN589" s="1"/>
      <c r="AO589" s="1"/>
      <c r="AP589" s="1"/>
      <c r="AQ589" s="1"/>
    </row>
    <row r="590" customFormat="false" ht="11.25" hidden="false" customHeight="false" outlineLevel="0" collapsed="false">
      <c r="A590" s="1" t="n">
        <v>588</v>
      </c>
      <c r="B590" s="8" t="n">
        <f aca="false">+[2]data1cf!AA589</f>
        <v>-89175.4303064921</v>
      </c>
      <c r="C590" s="8" t="n">
        <f aca="false">+[2]data1cf!AB589</f>
        <v>-7540.76430397812</v>
      </c>
      <c r="D590" s="8" t="n">
        <f aca="false">+[2]data1cf!AC589</f>
        <v>-3615.72547091497</v>
      </c>
      <c r="E590" s="8" t="n">
        <f aca="false">+[2]data1cf!AD589</f>
        <v>-3284.91753703182</v>
      </c>
      <c r="F590" s="8" t="n">
        <f aca="false">+[2]data1cf!AE589</f>
        <v>-3522.82665116045</v>
      </c>
      <c r="G590" s="8" t="n">
        <f aca="false">+[2]data1cf!AF589</f>
        <v>-3880.84207634713</v>
      </c>
      <c r="H590" s="8" t="n">
        <f aca="false">+[2]data1cf!AG589</f>
        <v>-2449.63815434976</v>
      </c>
      <c r="I590" s="8" t="n">
        <f aca="false">+[2]data1cf!AH589</f>
        <v>-2564.63057894631</v>
      </c>
      <c r="J590" s="8" t="n">
        <f aca="false">+[2]data1cf!AI589</f>
        <v>-2577.0647814813</v>
      </c>
      <c r="K590" s="8" t="n">
        <f aca="false">+[2]data1cf!AJ589</f>
        <v>-2586.40486936202</v>
      </c>
      <c r="L590" s="8" t="n">
        <f aca="false">+[2]data1cf!AK589</f>
        <v>-2614.55871636171</v>
      </c>
      <c r="M590" s="8" t="n">
        <f aca="false">+[2]data1cf!AL589</f>
        <v>-2613.18350366484</v>
      </c>
      <c r="N590" s="8" t="n">
        <f aca="false">+[2]data1cf!AM589</f>
        <v>-2630.64544889361</v>
      </c>
      <c r="O590" s="8" t="n">
        <f aca="false">+[2]data1cf!AN589</f>
        <v>-2440.98382079671</v>
      </c>
      <c r="P590" s="8" t="n">
        <f aca="false">+[2]data1cf!AO589</f>
        <v>-2402.45393441943</v>
      </c>
      <c r="Q590" s="8" t="n">
        <f aca="false">+[2]data1cf!AP589</f>
        <v>-2403.5188656243</v>
      </c>
      <c r="R590" s="8" t="n">
        <f aca="false">+[2]data1cf!AQ589</f>
        <v>1022.80651544334</v>
      </c>
      <c r="S590" s="8" t="n">
        <f aca="false">+[2]data1cf!AR589</f>
        <v>0</v>
      </c>
      <c r="T590" s="8" t="n">
        <f aca="false">+[2]data1cf!AS589</f>
        <v>0</v>
      </c>
      <c r="U590" s="8" t="n">
        <f aca="false">+[2]data1cf!AT589</f>
        <v>0</v>
      </c>
      <c r="V590" s="8" t="n">
        <f aca="false">+[2]data1cf!AU589</f>
        <v>0</v>
      </c>
      <c r="W590" s="8" t="n">
        <f aca="false">+[2]data1cf!AV589</f>
        <v>0</v>
      </c>
      <c r="X590" s="8" t="n">
        <f aca="false">+[2]data1cf!AW589</f>
        <v>0</v>
      </c>
      <c r="Y590" s="8" t="n">
        <f aca="false">+[2]data1cf!AX589</f>
        <v>0</v>
      </c>
      <c r="Z590" s="8" t="n">
        <f aca="false">+[2]data1cf!AY589</f>
        <v>0</v>
      </c>
      <c r="AA590" s="8" t="n">
        <f aca="false">+[2]data1cf!AZ589</f>
        <v>0</v>
      </c>
      <c r="AB590" s="9"/>
      <c r="AC590" s="9"/>
      <c r="AD590" s="9"/>
      <c r="AE590" s="9"/>
      <c r="AF590" s="9"/>
      <c r="AG590" s="9"/>
      <c r="AH590" s="9"/>
      <c r="AI590" s="9"/>
      <c r="AJ590" s="9"/>
      <c r="AK590" s="1"/>
      <c r="AL590" s="1" t="e">
        <f aca="false">SUMPRODUCT(B590:AJ590,PVCapPrice)</f>
        <v>#DIV/0!</v>
      </c>
      <c r="AM590" s="1"/>
      <c r="AN590" s="1"/>
      <c r="AO590" s="1"/>
      <c r="AP590" s="1"/>
      <c r="AQ590" s="1"/>
    </row>
    <row r="591" customFormat="false" ht="11.25" hidden="false" customHeight="false" outlineLevel="0" collapsed="false">
      <c r="A591" s="1" t="n">
        <v>589</v>
      </c>
      <c r="B591" s="8" t="n">
        <f aca="false">+[2]data1cf!AA590</f>
        <v>-100526.101251611</v>
      </c>
      <c r="C591" s="8" t="n">
        <f aca="false">+[2]data1cf!AB590</f>
        <v>-7414.77692204692</v>
      </c>
      <c r="D591" s="8" t="n">
        <f aca="false">+[2]data1cf!AC590</f>
        <v>-3150.59923864596</v>
      </c>
      <c r="E591" s="8" t="n">
        <f aca="false">+[2]data1cf!AD590</f>
        <v>-2867.83056246908</v>
      </c>
      <c r="F591" s="8" t="n">
        <f aca="false">+[2]data1cf!AE590</f>
        <v>-3084.98864174351</v>
      </c>
      <c r="G591" s="8" t="n">
        <f aca="false">+[2]data1cf!AF590</f>
        <v>-3540.38434968398</v>
      </c>
      <c r="H591" s="8" t="n">
        <f aca="false">+[2]data1cf!AG590</f>
        <v>-2174.69947855607</v>
      </c>
      <c r="I591" s="8" t="n">
        <f aca="false">+[2]data1cf!AH590</f>
        <v>-2304.25526800205</v>
      </c>
      <c r="J591" s="8" t="n">
        <f aca="false">+[2]data1cf!AI590</f>
        <v>-2316.68947053704</v>
      </c>
      <c r="K591" s="8" t="n">
        <f aca="false">+[2]data1cf!AJ590</f>
        <v>-2325.58824433141</v>
      </c>
      <c r="L591" s="8" t="n">
        <f aca="false">+[2]data1cf!AK590</f>
        <v>-2354.18340541745</v>
      </c>
      <c r="M591" s="8" t="n">
        <f aca="false">+[2]data1cf!AL590</f>
        <v>-2352.36687863423</v>
      </c>
      <c r="N591" s="8" t="n">
        <f aca="false">+[2]data1cf!AM590</f>
        <v>-2370.27013794935</v>
      </c>
      <c r="O591" s="8" t="n">
        <f aca="false">+[2]data1cf!AN590</f>
        <v>-2180.1671957661</v>
      </c>
      <c r="P591" s="8" t="n">
        <f aca="false">+[2]data1cf!AO590</f>
        <v>-2142.07862347517</v>
      </c>
      <c r="Q591" s="8" t="n">
        <f aca="false">+[2]data1cf!AP590</f>
        <v>-2142.70224059369</v>
      </c>
      <c r="R591" s="8" t="n">
        <f aca="false">+[2]data1cf!AQ590</f>
        <v>1152.99417091547</v>
      </c>
      <c r="S591" s="8" t="n">
        <f aca="false">+[2]data1cf!AR590</f>
        <v>0</v>
      </c>
      <c r="T591" s="8" t="n">
        <f aca="false">+[2]data1cf!AS590</f>
        <v>0</v>
      </c>
      <c r="U591" s="8" t="n">
        <f aca="false">+[2]data1cf!AT590</f>
        <v>0</v>
      </c>
      <c r="V591" s="8" t="n">
        <f aca="false">+[2]data1cf!AU590</f>
        <v>0</v>
      </c>
      <c r="W591" s="8" t="n">
        <f aca="false">+[2]data1cf!AV590</f>
        <v>0</v>
      </c>
      <c r="X591" s="8" t="n">
        <f aca="false">+[2]data1cf!AW590</f>
        <v>0</v>
      </c>
      <c r="Y591" s="8" t="n">
        <f aca="false">+[2]data1cf!AX590</f>
        <v>0</v>
      </c>
      <c r="Z591" s="8" t="n">
        <f aca="false">+[2]data1cf!AY590</f>
        <v>0</v>
      </c>
      <c r="AA591" s="8" t="n">
        <f aca="false">+[2]data1cf!AZ590</f>
        <v>0</v>
      </c>
      <c r="AB591" s="9"/>
      <c r="AC591" s="9"/>
      <c r="AD591" s="9"/>
      <c r="AE591" s="9"/>
      <c r="AF591" s="9"/>
      <c r="AG591" s="9"/>
      <c r="AH591" s="9"/>
      <c r="AI591" s="9"/>
      <c r="AJ591" s="9"/>
      <c r="AK591" s="1"/>
      <c r="AL591" s="1" t="e">
        <f aca="false">SUMPRODUCT(B591:AJ591,PVCapPrice)</f>
        <v>#DIV/0!</v>
      </c>
      <c r="AM591" s="1"/>
      <c r="AN591" s="1"/>
      <c r="AO591" s="1"/>
      <c r="AP591" s="1"/>
      <c r="AQ591" s="1"/>
    </row>
    <row r="592" customFormat="false" ht="11.25" hidden="false" customHeight="false" outlineLevel="0" collapsed="false">
      <c r="A592" s="1" t="n">
        <v>590</v>
      </c>
      <c r="B592" s="8" t="n">
        <f aca="false">+[2]data1cf!AA591</f>
        <v>-99619.2701113966</v>
      </c>
      <c r="C592" s="8" t="n">
        <f aca="false">+[2]data1cf!AB591</f>
        <v>-7398.4860449983</v>
      </c>
      <c r="D592" s="8" t="n">
        <f aca="false">+[2]data1cf!AC591</f>
        <v>-3138.57583958044</v>
      </c>
      <c r="E592" s="8" t="n">
        <f aca="false">+[2]data1cf!AD591</f>
        <v>-2924.55067718909</v>
      </c>
      <c r="F592" s="8" t="n">
        <f aca="false">+[2]data1cf!AE591</f>
        <v>-3102.67744588595</v>
      </c>
      <c r="G592" s="8" t="n">
        <f aca="false">+[2]data1cf!AF591</f>
        <v>-3516.57952042031</v>
      </c>
      <c r="H592" s="8" t="n">
        <f aca="false">+[2]data1cf!AG591</f>
        <v>-2196.66496007381</v>
      </c>
      <c r="I592" s="8" t="n">
        <f aca="false">+[2]data1cf!AH591</f>
        <v>-2325.05724889364</v>
      </c>
      <c r="J592" s="8" t="n">
        <f aca="false">+[2]data1cf!AI591</f>
        <v>-2337.49145142863</v>
      </c>
      <c r="K592" s="8" t="n">
        <f aca="false">+[2]data1cf!AJ591</f>
        <v>-2346.42548281774</v>
      </c>
      <c r="L592" s="8" t="n">
        <f aca="false">+[2]data1cf!AK591</f>
        <v>-2374.98538630904</v>
      </c>
      <c r="M592" s="8" t="n">
        <f aca="false">+[2]data1cf!AL591</f>
        <v>-2373.20411712056</v>
      </c>
      <c r="N592" s="8" t="n">
        <f aca="false">+[2]data1cf!AM591</f>
        <v>-2391.07211884095</v>
      </c>
      <c r="O592" s="8" t="n">
        <f aca="false">+[2]data1cf!AN591</f>
        <v>-2201.00443425243</v>
      </c>
      <c r="P592" s="8" t="n">
        <f aca="false">+[2]data1cf!AO591</f>
        <v>-2162.88060436677</v>
      </c>
      <c r="Q592" s="8" t="n">
        <f aca="false">+[2]data1cf!AP591</f>
        <v>-2163.53947908002</v>
      </c>
      <c r="R592" s="8" t="n">
        <f aca="false">+[2]data1cf!AQ591</f>
        <v>1142.59318046967</v>
      </c>
      <c r="S592" s="8" t="n">
        <f aca="false">+[2]data1cf!AR591</f>
        <v>0</v>
      </c>
      <c r="T592" s="8" t="n">
        <f aca="false">+[2]data1cf!AS591</f>
        <v>0</v>
      </c>
      <c r="U592" s="8" t="n">
        <f aca="false">+[2]data1cf!AT591</f>
        <v>0</v>
      </c>
      <c r="V592" s="8" t="n">
        <f aca="false">+[2]data1cf!AU591</f>
        <v>0</v>
      </c>
      <c r="W592" s="8" t="n">
        <f aca="false">+[2]data1cf!AV591</f>
        <v>0</v>
      </c>
      <c r="X592" s="8" t="n">
        <f aca="false">+[2]data1cf!AW591</f>
        <v>0</v>
      </c>
      <c r="Y592" s="8" t="n">
        <f aca="false">+[2]data1cf!AX591</f>
        <v>0</v>
      </c>
      <c r="Z592" s="8" t="n">
        <f aca="false">+[2]data1cf!AY591</f>
        <v>0</v>
      </c>
      <c r="AA592" s="8" t="n">
        <f aca="false">+[2]data1cf!AZ591</f>
        <v>0</v>
      </c>
      <c r="AB592" s="9"/>
      <c r="AC592" s="9"/>
      <c r="AD592" s="9"/>
      <c r="AE592" s="9"/>
      <c r="AF592" s="9"/>
      <c r="AG592" s="9"/>
      <c r="AH592" s="9"/>
      <c r="AI592" s="9"/>
      <c r="AJ592" s="9"/>
      <c r="AK592" s="1"/>
      <c r="AL592" s="1" t="e">
        <f aca="false">SUMPRODUCT(B592:AJ592,PVCapPrice)</f>
        <v>#DIV/0!</v>
      </c>
      <c r="AM592" s="1"/>
      <c r="AN592" s="1"/>
      <c r="AO592" s="1"/>
      <c r="AP592" s="1"/>
      <c r="AQ592" s="1"/>
    </row>
    <row r="593" customFormat="false" ht="11.25" hidden="false" customHeight="false" outlineLevel="0" collapsed="false">
      <c r="A593" s="1" t="n">
        <v>591</v>
      </c>
      <c r="B593" s="8" t="n">
        <f aca="false">+[2]data1cf!AA592</f>
        <v>-99013.9936017403</v>
      </c>
      <c r="C593" s="8" t="n">
        <f aca="false">+[2]data1cf!AB592</f>
        <v>-7575.85102763723</v>
      </c>
      <c r="D593" s="8" t="n">
        <f aca="false">+[2]data1cf!AC592</f>
        <v>-3174.8270871056</v>
      </c>
      <c r="E593" s="8" t="n">
        <f aca="false">+[2]data1cf!AD592</f>
        <v>-2792.40878517266</v>
      </c>
      <c r="F593" s="8" t="n">
        <f aca="false">+[2]data1cf!AE592</f>
        <v>-3219.82330219296</v>
      </c>
      <c r="G593" s="8" t="n">
        <f aca="false">+[2]data1cf!AF592</f>
        <v>-3569.02140445416</v>
      </c>
      <c r="H593" s="8" t="n">
        <f aca="false">+[2]data1cf!AG592</f>
        <v>-2211.32611295707</v>
      </c>
      <c r="I593" s="8" t="n">
        <f aca="false">+[2]data1cf!AH592</f>
        <v>-2338.94180780395</v>
      </c>
      <c r="J593" s="8" t="n">
        <f aca="false">+[2]data1cf!AI592</f>
        <v>-2351.37601033894</v>
      </c>
      <c r="K593" s="8" t="n">
        <f aca="false">+[2]data1cf!AJ592</f>
        <v>-2360.33357487874</v>
      </c>
      <c r="L593" s="8" t="n">
        <f aca="false">+[2]data1cf!AK592</f>
        <v>-2388.86994521935</v>
      </c>
      <c r="M593" s="8" t="n">
        <f aca="false">+[2]data1cf!AL592</f>
        <v>-2387.11220918157</v>
      </c>
      <c r="N593" s="8" t="n">
        <f aca="false">+[2]data1cf!AM592</f>
        <v>-2404.95667775126</v>
      </c>
      <c r="O593" s="8" t="n">
        <f aca="false">+[2]data1cf!AN592</f>
        <v>-2214.91252631343</v>
      </c>
      <c r="P593" s="8" t="n">
        <f aca="false">+[2]data1cf!AO592</f>
        <v>-2176.76516327708</v>
      </c>
      <c r="Q593" s="8" t="n">
        <f aca="false">+[2]data1cf!AP592</f>
        <v>-2177.44757114102</v>
      </c>
      <c r="R593" s="8" t="n">
        <f aca="false">+[2]data1cf!AQ592</f>
        <v>1135.65090101452</v>
      </c>
      <c r="S593" s="8" t="n">
        <f aca="false">+[2]data1cf!AR592</f>
        <v>0</v>
      </c>
      <c r="T593" s="8" t="n">
        <f aca="false">+[2]data1cf!AS592</f>
        <v>0</v>
      </c>
      <c r="U593" s="8" t="n">
        <f aca="false">+[2]data1cf!AT592</f>
        <v>0</v>
      </c>
      <c r="V593" s="8" t="n">
        <f aca="false">+[2]data1cf!AU592</f>
        <v>0</v>
      </c>
      <c r="W593" s="8" t="n">
        <f aca="false">+[2]data1cf!AV592</f>
        <v>0</v>
      </c>
      <c r="X593" s="8" t="n">
        <f aca="false">+[2]data1cf!AW592</f>
        <v>0</v>
      </c>
      <c r="Y593" s="8" t="n">
        <f aca="false">+[2]data1cf!AX592</f>
        <v>0</v>
      </c>
      <c r="Z593" s="8" t="n">
        <f aca="false">+[2]data1cf!AY592</f>
        <v>0</v>
      </c>
      <c r="AA593" s="8" t="n">
        <f aca="false">+[2]data1cf!AZ592</f>
        <v>0</v>
      </c>
      <c r="AB593" s="9"/>
      <c r="AC593" s="9"/>
      <c r="AD593" s="9"/>
      <c r="AE593" s="9"/>
      <c r="AF593" s="9"/>
      <c r="AG593" s="9"/>
      <c r="AH593" s="9"/>
      <c r="AI593" s="9"/>
      <c r="AJ593" s="9"/>
      <c r="AK593" s="1"/>
      <c r="AL593" s="1" t="e">
        <f aca="false">SUMPRODUCT(B593:AJ593,PVCapPrice)</f>
        <v>#DIV/0!</v>
      </c>
      <c r="AM593" s="1"/>
      <c r="AN593" s="1"/>
      <c r="AO593" s="1"/>
      <c r="AP593" s="1"/>
      <c r="AQ593" s="1"/>
    </row>
    <row r="594" customFormat="false" ht="11.25" hidden="false" customHeight="false" outlineLevel="0" collapsed="false">
      <c r="A594" s="1" t="n">
        <v>592</v>
      </c>
      <c r="B594" s="8" t="n">
        <f aca="false">+[2]data1cf!AA593</f>
        <v>-85233.2071493441</v>
      </c>
      <c r="C594" s="8" t="n">
        <f aca="false">+[2]data1cf!AB593</f>
        <v>-7727.69038933533</v>
      </c>
      <c r="D594" s="8" t="n">
        <f aca="false">+[2]data1cf!AC593</f>
        <v>-3783.31081265777</v>
      </c>
      <c r="E594" s="8" t="n">
        <f aca="false">+[2]data1cf!AD593</f>
        <v>-3375.94639213884</v>
      </c>
      <c r="F594" s="8" t="n">
        <f aca="false">+[2]data1cf!AE593</f>
        <v>-3532.85725460709</v>
      </c>
      <c r="G594" s="8" t="n">
        <f aca="false">+[2]data1cf!AF593</f>
        <v>-3905.47606589806</v>
      </c>
      <c r="H594" s="8" t="n">
        <f aca="false">+[2]data1cf!AG593</f>
        <v>-2545.12762979576</v>
      </c>
      <c r="I594" s="8" t="n">
        <f aca="false">+[2]data1cf!AH593</f>
        <v>-2655.06202439276</v>
      </c>
      <c r="J594" s="8" t="n">
        <f aca="false">+[2]data1cf!AI593</f>
        <v>-2667.49622692775</v>
      </c>
      <c r="K594" s="8" t="n">
        <f aca="false">+[2]data1cf!AJ593</f>
        <v>-2676.98958844482</v>
      </c>
      <c r="L594" s="8" t="n">
        <f aca="false">+[2]data1cf!AK593</f>
        <v>-2704.99016180816</v>
      </c>
      <c r="M594" s="8" t="n">
        <f aca="false">+[2]data1cf!AL593</f>
        <v>-2703.76822274764</v>
      </c>
      <c r="N594" s="8" t="n">
        <f aca="false">+[2]data1cf!AM593</f>
        <v>-2721.07689434006</v>
      </c>
      <c r="O594" s="8" t="n">
        <f aca="false">+[2]data1cf!AN593</f>
        <v>-2531.56853987951</v>
      </c>
      <c r="P594" s="8" t="n">
        <f aca="false">+[2]data1cf!AO593</f>
        <v>-2492.88537986588</v>
      </c>
      <c r="Q594" s="8" t="n">
        <f aca="false">+[2]data1cf!AP593</f>
        <v>-2494.1035847071</v>
      </c>
      <c r="R594" s="8" t="n">
        <f aca="false">+[2]data1cf!AQ593</f>
        <v>977.590792720117</v>
      </c>
      <c r="S594" s="8" t="n">
        <f aca="false">+[2]data1cf!AR593</f>
        <v>0</v>
      </c>
      <c r="T594" s="8" t="n">
        <f aca="false">+[2]data1cf!AS593</f>
        <v>0</v>
      </c>
      <c r="U594" s="8" t="n">
        <f aca="false">+[2]data1cf!AT593</f>
        <v>0</v>
      </c>
      <c r="V594" s="8" t="n">
        <f aca="false">+[2]data1cf!AU593</f>
        <v>0</v>
      </c>
      <c r="W594" s="8" t="n">
        <f aca="false">+[2]data1cf!AV593</f>
        <v>0</v>
      </c>
      <c r="X594" s="8" t="n">
        <f aca="false">+[2]data1cf!AW593</f>
        <v>0</v>
      </c>
      <c r="Y594" s="8" t="n">
        <f aca="false">+[2]data1cf!AX593</f>
        <v>0</v>
      </c>
      <c r="Z594" s="8" t="n">
        <f aca="false">+[2]data1cf!AY593</f>
        <v>0</v>
      </c>
      <c r="AA594" s="8" t="n">
        <f aca="false">+[2]data1cf!AZ593</f>
        <v>0</v>
      </c>
      <c r="AB594" s="9"/>
      <c r="AC594" s="9"/>
      <c r="AD594" s="9"/>
      <c r="AE594" s="9"/>
      <c r="AF594" s="9"/>
      <c r="AG594" s="9"/>
      <c r="AH594" s="9"/>
      <c r="AI594" s="9"/>
      <c r="AJ594" s="9"/>
      <c r="AK594" s="1"/>
      <c r="AL594" s="1" t="e">
        <f aca="false">SUMPRODUCT(B594:AJ594,PVCapPrice)</f>
        <v>#DIV/0!</v>
      </c>
      <c r="AM594" s="1"/>
      <c r="AN594" s="1"/>
      <c r="AO594" s="1"/>
      <c r="AP594" s="1"/>
      <c r="AQ594" s="1"/>
    </row>
    <row r="595" customFormat="false" ht="11.25" hidden="false" customHeight="false" outlineLevel="0" collapsed="false">
      <c r="A595" s="1" t="n">
        <v>593</v>
      </c>
      <c r="B595" s="8" t="n">
        <f aca="false">+[2]data1cf!AA594</f>
        <v>-87081.4294715326</v>
      </c>
      <c r="C595" s="8" t="n">
        <f aca="false">+[2]data1cf!AB594</f>
        <v>-7611.69226741019</v>
      </c>
      <c r="D595" s="8" t="n">
        <f aca="false">+[2]data1cf!AC594</f>
        <v>-3671.98629353394</v>
      </c>
      <c r="E595" s="8" t="n">
        <f aca="false">+[2]data1cf!AD594</f>
        <v>-3312.20672478627</v>
      </c>
      <c r="F595" s="8" t="n">
        <f aca="false">+[2]data1cf!AE594</f>
        <v>-3563.27546824837</v>
      </c>
      <c r="G595" s="8" t="n">
        <f aca="false">+[2]data1cf!AF594</f>
        <v>-3803.95262043076</v>
      </c>
      <c r="H595" s="8" t="n">
        <f aca="false">+[2]data1cf!AG594</f>
        <v>-2500.35954513435</v>
      </c>
      <c r="I595" s="8" t="n">
        <f aca="false">+[2]data1cf!AH594</f>
        <v>-2612.66528289961</v>
      </c>
      <c r="J595" s="8" t="n">
        <f aca="false">+[2]data1cf!AI594</f>
        <v>-2625.0994854346</v>
      </c>
      <c r="K595" s="8" t="n">
        <f aca="false">+[2]data1cf!AJ594</f>
        <v>-2634.52098806779</v>
      </c>
      <c r="L595" s="8" t="n">
        <f aca="false">+[2]data1cf!AK594</f>
        <v>-2662.59342031501</v>
      </c>
      <c r="M595" s="8" t="n">
        <f aca="false">+[2]data1cf!AL594</f>
        <v>-2661.29962237061</v>
      </c>
      <c r="N595" s="8" t="n">
        <f aca="false">+[2]data1cf!AM594</f>
        <v>-2678.68015284692</v>
      </c>
      <c r="O595" s="8" t="n">
        <f aca="false">+[2]data1cf!AN594</f>
        <v>-2489.09993950247</v>
      </c>
      <c r="P595" s="8" t="n">
        <f aca="false">+[2]data1cf!AO594</f>
        <v>-2450.48863837274</v>
      </c>
      <c r="Q595" s="8" t="n">
        <f aca="false">+[2]data1cf!AP594</f>
        <v>-2451.63498433007</v>
      </c>
      <c r="R595" s="8" t="n">
        <f aca="false">+[2]data1cf!AQ594</f>
        <v>998.78916346669</v>
      </c>
      <c r="S595" s="8" t="n">
        <f aca="false">+[2]data1cf!AR594</f>
        <v>0</v>
      </c>
      <c r="T595" s="8" t="n">
        <f aca="false">+[2]data1cf!AS594</f>
        <v>0</v>
      </c>
      <c r="U595" s="8" t="n">
        <f aca="false">+[2]data1cf!AT594</f>
        <v>0</v>
      </c>
      <c r="V595" s="8" t="n">
        <f aca="false">+[2]data1cf!AU594</f>
        <v>0</v>
      </c>
      <c r="W595" s="8" t="n">
        <f aca="false">+[2]data1cf!AV594</f>
        <v>0</v>
      </c>
      <c r="X595" s="8" t="n">
        <f aca="false">+[2]data1cf!AW594</f>
        <v>0</v>
      </c>
      <c r="Y595" s="8" t="n">
        <f aca="false">+[2]data1cf!AX594</f>
        <v>0</v>
      </c>
      <c r="Z595" s="8" t="n">
        <f aca="false">+[2]data1cf!AY594</f>
        <v>0</v>
      </c>
      <c r="AA595" s="8" t="n">
        <f aca="false">+[2]data1cf!AZ594</f>
        <v>0</v>
      </c>
      <c r="AB595" s="9"/>
      <c r="AC595" s="9"/>
      <c r="AD595" s="9"/>
      <c r="AE595" s="9"/>
      <c r="AF595" s="9"/>
      <c r="AG595" s="9"/>
      <c r="AH595" s="9"/>
      <c r="AI595" s="9"/>
      <c r="AJ595" s="9"/>
      <c r="AK595" s="1"/>
      <c r="AL595" s="1" t="e">
        <f aca="false">SUMPRODUCT(B595:AJ595,PVCapPrice)</f>
        <v>#DIV/0!</v>
      </c>
      <c r="AM595" s="1"/>
      <c r="AN595" s="1"/>
      <c r="AO595" s="1"/>
      <c r="AP595" s="1"/>
      <c r="AQ595" s="1"/>
    </row>
    <row r="596" customFormat="false" ht="11.25" hidden="false" customHeight="false" outlineLevel="0" collapsed="false">
      <c r="A596" s="1" t="n">
        <v>594</v>
      </c>
      <c r="B596" s="8" t="n">
        <f aca="false">+[2]data1cf!AA595</f>
        <v>-90222.8242849944</v>
      </c>
      <c r="C596" s="8" t="n">
        <f aca="false">+[2]data1cf!AB595</f>
        <v>-7612.99103512426</v>
      </c>
      <c r="D596" s="8" t="n">
        <f aca="false">+[2]data1cf!AC595</f>
        <v>-3634.32323141935</v>
      </c>
      <c r="E596" s="8" t="n">
        <f aca="false">+[2]data1cf!AD595</f>
        <v>-3319.33414347386</v>
      </c>
      <c r="F596" s="8" t="n">
        <f aca="false">+[2]data1cf!AE595</f>
        <v>-3565.47287265378</v>
      </c>
      <c r="G596" s="8" t="n">
        <f aca="false">+[2]data1cf!AF595</f>
        <v>-3719.16779663726</v>
      </c>
      <c r="H596" s="8" t="n">
        <f aca="false">+[2]data1cf!AG595</f>
        <v>-2424.26792602792</v>
      </c>
      <c r="I596" s="8" t="n">
        <f aca="false">+[2]data1cf!AH595</f>
        <v>-2540.60419899465</v>
      </c>
      <c r="J596" s="8" t="n">
        <f aca="false">+[2]data1cf!AI595</f>
        <v>-2553.03840152964</v>
      </c>
      <c r="K596" s="8" t="n">
        <f aca="false">+[2]data1cf!AJ595</f>
        <v>-2562.33776673248</v>
      </c>
      <c r="L596" s="8" t="n">
        <f aca="false">+[2]data1cf!AK595</f>
        <v>-2590.53233641005</v>
      </c>
      <c r="M596" s="8" t="n">
        <f aca="false">+[2]data1cf!AL595</f>
        <v>-2589.1164010353</v>
      </c>
      <c r="N596" s="8" t="n">
        <f aca="false">+[2]data1cf!AM595</f>
        <v>-2606.61906894195</v>
      </c>
      <c r="O596" s="8" t="n">
        <f aca="false">+[2]data1cf!AN595</f>
        <v>-2416.91671816716</v>
      </c>
      <c r="P596" s="8" t="n">
        <f aca="false">+[2]data1cf!AO595</f>
        <v>-2378.42755446777</v>
      </c>
      <c r="Q596" s="8" t="n">
        <f aca="false">+[2]data1cf!AP595</f>
        <v>-2379.45176299476</v>
      </c>
      <c r="R596" s="8" t="n">
        <f aca="false">+[2]data1cf!AQ595</f>
        <v>1034.81970541917</v>
      </c>
      <c r="S596" s="8" t="n">
        <f aca="false">+[2]data1cf!AR595</f>
        <v>0</v>
      </c>
      <c r="T596" s="8" t="n">
        <f aca="false">+[2]data1cf!AS595</f>
        <v>0</v>
      </c>
      <c r="U596" s="8" t="n">
        <f aca="false">+[2]data1cf!AT595</f>
        <v>0</v>
      </c>
      <c r="V596" s="8" t="n">
        <f aca="false">+[2]data1cf!AU595</f>
        <v>0</v>
      </c>
      <c r="W596" s="8" t="n">
        <f aca="false">+[2]data1cf!AV595</f>
        <v>0</v>
      </c>
      <c r="X596" s="8" t="n">
        <f aca="false">+[2]data1cf!AW595</f>
        <v>0</v>
      </c>
      <c r="Y596" s="8" t="n">
        <f aca="false">+[2]data1cf!AX595</f>
        <v>0</v>
      </c>
      <c r="Z596" s="8" t="n">
        <f aca="false">+[2]data1cf!AY595</f>
        <v>0</v>
      </c>
      <c r="AA596" s="8" t="n">
        <f aca="false">+[2]data1cf!AZ595</f>
        <v>0</v>
      </c>
      <c r="AB596" s="9"/>
      <c r="AC596" s="9"/>
      <c r="AD596" s="9"/>
      <c r="AE596" s="9"/>
      <c r="AF596" s="9"/>
      <c r="AG596" s="9"/>
      <c r="AH596" s="9"/>
      <c r="AI596" s="9"/>
      <c r="AJ596" s="9"/>
      <c r="AK596" s="1"/>
      <c r="AL596" s="1" t="e">
        <f aca="false">SUMPRODUCT(B596:AJ596,PVCapPrice)</f>
        <v>#DIV/0!</v>
      </c>
      <c r="AM596" s="1"/>
      <c r="AN596" s="1"/>
      <c r="AO596" s="1"/>
      <c r="AP596" s="1"/>
      <c r="AQ596" s="1"/>
    </row>
    <row r="597" customFormat="false" ht="11.25" hidden="false" customHeight="false" outlineLevel="0" collapsed="false">
      <c r="A597" s="1" t="n">
        <v>595</v>
      </c>
      <c r="B597" s="8" t="n">
        <f aca="false">+[2]data1cf!AA596</f>
        <v>-89678.0092080021</v>
      </c>
      <c r="C597" s="8" t="n">
        <f aca="false">+[2]data1cf!AB596</f>
        <v>-7587.35644749516</v>
      </c>
      <c r="D597" s="8" t="n">
        <f aca="false">+[2]data1cf!AC596</f>
        <v>-3594.04627443205</v>
      </c>
      <c r="E597" s="8" t="n">
        <f aca="false">+[2]data1cf!AD596</f>
        <v>-3245.86782645814</v>
      </c>
      <c r="F597" s="8" t="n">
        <f aca="false">+[2]data1cf!AE596</f>
        <v>-3472.69727668726</v>
      </c>
      <c r="G597" s="8" t="n">
        <f aca="false">+[2]data1cf!AF596</f>
        <v>-3754.8309900453</v>
      </c>
      <c r="H597" s="8" t="n">
        <f aca="false">+[2]data1cf!AG596</f>
        <v>-2437.46456757845</v>
      </c>
      <c r="I597" s="8" t="n">
        <f aca="false">+[2]data1cf!AH596</f>
        <v>-2553.10182100879</v>
      </c>
      <c r="J597" s="8" t="n">
        <f aca="false">+[2]data1cf!AI596</f>
        <v>-2565.53602354378</v>
      </c>
      <c r="K597" s="8" t="n">
        <f aca="false">+[2]data1cf!AJ596</f>
        <v>-2574.85657115681</v>
      </c>
      <c r="L597" s="8" t="n">
        <f aca="false">+[2]data1cf!AK596</f>
        <v>-2603.02995842419</v>
      </c>
      <c r="M597" s="8" t="n">
        <f aca="false">+[2]data1cf!AL596</f>
        <v>-2601.63520545963</v>
      </c>
      <c r="N597" s="8" t="n">
        <f aca="false">+[2]data1cf!AM596</f>
        <v>-2619.1166909561</v>
      </c>
      <c r="O597" s="8" t="n">
        <f aca="false">+[2]data1cf!AN596</f>
        <v>-2429.4355225915</v>
      </c>
      <c r="P597" s="8" t="n">
        <f aca="false">+[2]data1cf!AO596</f>
        <v>-2390.92517648192</v>
      </c>
      <c r="Q597" s="8" t="n">
        <f aca="false">+[2]data1cf!AP596</f>
        <v>-2391.97056741909</v>
      </c>
      <c r="R597" s="8" t="n">
        <f aca="false">+[2]data1cf!AQ596</f>
        <v>1028.5708944121</v>
      </c>
      <c r="S597" s="8" t="n">
        <f aca="false">+[2]data1cf!AR596</f>
        <v>0</v>
      </c>
      <c r="T597" s="8" t="n">
        <f aca="false">+[2]data1cf!AS596</f>
        <v>0</v>
      </c>
      <c r="U597" s="8" t="n">
        <f aca="false">+[2]data1cf!AT596</f>
        <v>0</v>
      </c>
      <c r="V597" s="8" t="n">
        <f aca="false">+[2]data1cf!AU596</f>
        <v>0</v>
      </c>
      <c r="W597" s="8" t="n">
        <f aca="false">+[2]data1cf!AV596</f>
        <v>0</v>
      </c>
      <c r="X597" s="8" t="n">
        <f aca="false">+[2]data1cf!AW596</f>
        <v>0</v>
      </c>
      <c r="Y597" s="8" t="n">
        <f aca="false">+[2]data1cf!AX596</f>
        <v>0</v>
      </c>
      <c r="Z597" s="8" t="n">
        <f aca="false">+[2]data1cf!AY596</f>
        <v>0</v>
      </c>
      <c r="AA597" s="8" t="n">
        <f aca="false">+[2]data1cf!AZ596</f>
        <v>0</v>
      </c>
      <c r="AB597" s="9"/>
      <c r="AC597" s="9"/>
      <c r="AD597" s="9"/>
      <c r="AE597" s="9"/>
      <c r="AF597" s="9"/>
      <c r="AG597" s="9"/>
      <c r="AH597" s="9"/>
      <c r="AI597" s="9"/>
      <c r="AJ597" s="9"/>
      <c r="AK597" s="1"/>
      <c r="AL597" s="1" t="e">
        <f aca="false">SUMPRODUCT(B597:AJ597,PVCapPrice)</f>
        <v>#DIV/0!</v>
      </c>
      <c r="AM597" s="1"/>
      <c r="AN597" s="1"/>
      <c r="AO597" s="1"/>
      <c r="AP597" s="1"/>
      <c r="AQ597" s="1"/>
    </row>
    <row r="598" customFormat="false" ht="11.25" hidden="false" customHeight="false" outlineLevel="0" collapsed="false">
      <c r="A598" s="1" t="n">
        <v>596</v>
      </c>
      <c r="B598" s="8" t="n">
        <f aca="false">+[2]data1cf!AA597</f>
        <v>-91057.645982391</v>
      </c>
      <c r="C598" s="8" t="n">
        <f aca="false">+[2]data1cf!AB597</f>
        <v>-7552.35418558653</v>
      </c>
      <c r="D598" s="8" t="n">
        <f aca="false">+[2]data1cf!AC597</f>
        <v>-3487.86580822973</v>
      </c>
      <c r="E598" s="8" t="n">
        <f aca="false">+[2]data1cf!AD597</f>
        <v>-3108.85119530111</v>
      </c>
      <c r="F598" s="8" t="n">
        <f aca="false">+[2]data1cf!AE597</f>
        <v>-3370.00610921438</v>
      </c>
      <c r="G598" s="8" t="n">
        <f aca="false">+[2]data1cf!AF597</f>
        <v>-3632.41273399963</v>
      </c>
      <c r="H598" s="8" t="n">
        <f aca="false">+[2]data1cf!AG597</f>
        <v>-2404.04667451637</v>
      </c>
      <c r="I598" s="8" t="n">
        <f aca="false">+[2]data1cf!AH597</f>
        <v>-2521.45405711373</v>
      </c>
      <c r="J598" s="8" t="n">
        <f aca="false">+[2]data1cf!AI597</f>
        <v>-2533.88825964872</v>
      </c>
      <c r="K598" s="8" t="n">
        <f aca="false">+[2]data1cf!AJ597</f>
        <v>-2543.15516698396</v>
      </c>
      <c r="L598" s="8" t="n">
        <f aca="false">+[2]data1cf!AK597</f>
        <v>-2571.38219452913</v>
      </c>
      <c r="M598" s="8" t="n">
        <f aca="false">+[2]data1cf!AL597</f>
        <v>-2569.93380128678</v>
      </c>
      <c r="N598" s="8" t="n">
        <f aca="false">+[2]data1cf!AM597</f>
        <v>-2587.46892706103</v>
      </c>
      <c r="O598" s="8" t="n">
        <f aca="false">+[2]data1cf!AN597</f>
        <v>-2397.73411841865</v>
      </c>
      <c r="P598" s="8" t="n">
        <f aca="false">+[2]data1cf!AO597</f>
        <v>-2359.27741258685</v>
      </c>
      <c r="Q598" s="8" t="n">
        <f aca="false">+[2]data1cf!AP597</f>
        <v>-2360.26916324624</v>
      </c>
      <c r="R598" s="8" t="n">
        <f aca="false">+[2]data1cf!AQ597</f>
        <v>1044.39477635963</v>
      </c>
      <c r="S598" s="8" t="n">
        <f aca="false">+[2]data1cf!AR597</f>
        <v>0</v>
      </c>
      <c r="T598" s="8" t="n">
        <f aca="false">+[2]data1cf!AS597</f>
        <v>0</v>
      </c>
      <c r="U598" s="8" t="n">
        <f aca="false">+[2]data1cf!AT597</f>
        <v>0</v>
      </c>
      <c r="V598" s="8" t="n">
        <f aca="false">+[2]data1cf!AU597</f>
        <v>0</v>
      </c>
      <c r="W598" s="8" t="n">
        <f aca="false">+[2]data1cf!AV597</f>
        <v>0</v>
      </c>
      <c r="X598" s="8" t="n">
        <f aca="false">+[2]data1cf!AW597</f>
        <v>0</v>
      </c>
      <c r="Y598" s="8" t="n">
        <f aca="false">+[2]data1cf!AX597</f>
        <v>0</v>
      </c>
      <c r="Z598" s="8" t="n">
        <f aca="false">+[2]data1cf!AY597</f>
        <v>0</v>
      </c>
      <c r="AA598" s="8" t="n">
        <f aca="false">+[2]data1cf!AZ597</f>
        <v>0</v>
      </c>
      <c r="AB598" s="9"/>
      <c r="AC598" s="9"/>
      <c r="AD598" s="9"/>
      <c r="AE598" s="9"/>
      <c r="AF598" s="9"/>
      <c r="AG598" s="9"/>
      <c r="AH598" s="9"/>
      <c r="AI598" s="9"/>
      <c r="AJ598" s="9"/>
      <c r="AK598" s="1"/>
      <c r="AL598" s="1" t="e">
        <f aca="false">SUMPRODUCT(B598:AJ598,PVCapPrice)</f>
        <v>#DIV/0!</v>
      </c>
      <c r="AM598" s="1"/>
      <c r="AN598" s="1"/>
      <c r="AO598" s="1"/>
      <c r="AP598" s="1"/>
      <c r="AQ598" s="1"/>
    </row>
    <row r="599" customFormat="false" ht="11.25" hidden="false" customHeight="false" outlineLevel="0" collapsed="false">
      <c r="A599" s="1" t="n">
        <v>597</v>
      </c>
      <c r="B599" s="8" t="n">
        <f aca="false">+[2]data1cf!AA598</f>
        <v>-102517.407667757</v>
      </c>
      <c r="C599" s="8" t="n">
        <f aca="false">+[2]data1cf!AB598</f>
        <v>-7327.64087346444</v>
      </c>
      <c r="D599" s="8" t="n">
        <f aca="false">+[2]data1cf!AC598</f>
        <v>-3126.1265021504</v>
      </c>
      <c r="E599" s="8" t="n">
        <f aca="false">+[2]data1cf!AD598</f>
        <v>-2715.23564254313</v>
      </c>
      <c r="F599" s="8" t="n">
        <f aca="false">+[2]data1cf!AE598</f>
        <v>-3064.51807070842</v>
      </c>
      <c r="G599" s="8" t="n">
        <f aca="false">+[2]data1cf!AF598</f>
        <v>-3386.81008694537</v>
      </c>
      <c r="H599" s="8" t="n">
        <f aca="false">+[2]data1cf!AG598</f>
        <v>-2126.46557663064</v>
      </c>
      <c r="I599" s="8" t="n">
        <f aca="false">+[2]data1cf!AH598</f>
        <v>-2258.57629186079</v>
      </c>
      <c r="J599" s="8" t="n">
        <f aca="false">+[2]data1cf!AI598</f>
        <v>-2271.01049439578</v>
      </c>
      <c r="K599" s="8" t="n">
        <f aca="false">+[2]data1cf!AJ598</f>
        <v>-2279.83184619669</v>
      </c>
      <c r="L599" s="8" t="n">
        <f aca="false">+[2]data1cf!AK598</f>
        <v>-2308.50442927619</v>
      </c>
      <c r="M599" s="8" t="n">
        <f aca="false">+[2]data1cf!AL598</f>
        <v>-2306.61048049952</v>
      </c>
      <c r="N599" s="8" t="n">
        <f aca="false">+[2]data1cf!AM598</f>
        <v>-2324.59116180809</v>
      </c>
      <c r="O599" s="8" t="n">
        <f aca="false">+[2]data1cf!AN598</f>
        <v>-2134.41079763138</v>
      </c>
      <c r="P599" s="8" t="n">
        <f aca="false">+[2]data1cf!AO598</f>
        <v>-2096.39964733391</v>
      </c>
      <c r="Q599" s="8" t="n">
        <f aca="false">+[2]data1cf!AP598</f>
        <v>-2096.94584245897</v>
      </c>
      <c r="R599" s="8" t="n">
        <f aca="false">+[2]data1cf!AQ598</f>
        <v>1175.8336589861</v>
      </c>
      <c r="S599" s="8" t="n">
        <f aca="false">+[2]data1cf!AR598</f>
        <v>0</v>
      </c>
      <c r="T599" s="8" t="n">
        <f aca="false">+[2]data1cf!AS598</f>
        <v>0</v>
      </c>
      <c r="U599" s="8" t="n">
        <f aca="false">+[2]data1cf!AT598</f>
        <v>0</v>
      </c>
      <c r="V599" s="8" t="n">
        <f aca="false">+[2]data1cf!AU598</f>
        <v>0</v>
      </c>
      <c r="W599" s="8" t="n">
        <f aca="false">+[2]data1cf!AV598</f>
        <v>0</v>
      </c>
      <c r="X599" s="8" t="n">
        <f aca="false">+[2]data1cf!AW598</f>
        <v>0</v>
      </c>
      <c r="Y599" s="8" t="n">
        <f aca="false">+[2]data1cf!AX598</f>
        <v>0</v>
      </c>
      <c r="Z599" s="8" t="n">
        <f aca="false">+[2]data1cf!AY598</f>
        <v>0</v>
      </c>
      <c r="AA599" s="8" t="n">
        <f aca="false">+[2]data1cf!AZ598</f>
        <v>0</v>
      </c>
      <c r="AB599" s="9"/>
      <c r="AC599" s="9"/>
      <c r="AD599" s="9"/>
      <c r="AE599" s="9"/>
      <c r="AF599" s="9"/>
      <c r="AG599" s="9"/>
      <c r="AH599" s="9"/>
      <c r="AI599" s="9"/>
      <c r="AJ599" s="9"/>
      <c r="AK599" s="1"/>
      <c r="AL599" s="1" t="e">
        <f aca="false">SUMPRODUCT(B599:AJ599,PVCapPrice)</f>
        <v>#DIV/0!</v>
      </c>
      <c r="AM599" s="1"/>
      <c r="AN599" s="1"/>
      <c r="AO599" s="1"/>
      <c r="AP599" s="1"/>
      <c r="AQ599" s="1"/>
    </row>
    <row r="600" customFormat="false" ht="11.25" hidden="false" customHeight="false" outlineLevel="0" collapsed="false">
      <c r="A600" s="1" t="n">
        <v>598</v>
      </c>
      <c r="B600" s="8" t="n">
        <f aca="false">+[2]data1cf!AA599</f>
        <v>-89079.4477151797</v>
      </c>
      <c r="C600" s="8" t="n">
        <f aca="false">+[2]data1cf!AB599</f>
        <v>-7702.58402843449</v>
      </c>
      <c r="D600" s="8" t="n">
        <f aca="false">+[2]data1cf!AC599</f>
        <v>-3584.40345556239</v>
      </c>
      <c r="E600" s="8" t="n">
        <f aca="false">+[2]data1cf!AD599</f>
        <v>-3275.48102532153</v>
      </c>
      <c r="F600" s="8" t="n">
        <f aca="false">+[2]data1cf!AE599</f>
        <v>-3364.5608993233</v>
      </c>
      <c r="G600" s="8" t="n">
        <f aca="false">+[2]data1cf!AF599</f>
        <v>-3774.21199889405</v>
      </c>
      <c r="H600" s="8" t="n">
        <f aca="false">+[2]data1cf!AG599</f>
        <v>-2451.96306771235</v>
      </c>
      <c r="I600" s="8" t="n">
        <f aca="false">+[2]data1cf!AH599</f>
        <v>-2566.83234280494</v>
      </c>
      <c r="J600" s="8" t="n">
        <f aca="false">+[2]data1cf!AI599</f>
        <v>-2579.26654533993</v>
      </c>
      <c r="K600" s="8" t="n">
        <f aca="false">+[2]data1cf!AJ599</f>
        <v>-2588.6103650238</v>
      </c>
      <c r="L600" s="8" t="n">
        <f aca="false">+[2]data1cf!AK599</f>
        <v>-2616.76048022034</v>
      </c>
      <c r="M600" s="8" t="n">
        <f aca="false">+[2]data1cf!AL599</f>
        <v>-2615.38899932663</v>
      </c>
      <c r="N600" s="8" t="n">
        <f aca="false">+[2]data1cf!AM599</f>
        <v>-2632.84721275225</v>
      </c>
      <c r="O600" s="8" t="n">
        <f aca="false">+[2]data1cf!AN599</f>
        <v>-2443.18931645849</v>
      </c>
      <c r="P600" s="8" t="n">
        <f aca="false">+[2]data1cf!AO599</f>
        <v>-2404.65569827807</v>
      </c>
      <c r="Q600" s="8" t="n">
        <f aca="false">+[2]data1cf!AP599</f>
        <v>-2405.72436128609</v>
      </c>
      <c r="R600" s="8" t="n">
        <f aca="false">+[2]data1cf!AQ599</f>
        <v>1021.70563351403</v>
      </c>
      <c r="S600" s="8" t="n">
        <f aca="false">+[2]data1cf!AR599</f>
        <v>0</v>
      </c>
      <c r="T600" s="8" t="n">
        <f aca="false">+[2]data1cf!AS599</f>
        <v>0</v>
      </c>
      <c r="U600" s="8" t="n">
        <f aca="false">+[2]data1cf!AT599</f>
        <v>0</v>
      </c>
      <c r="V600" s="8" t="n">
        <f aca="false">+[2]data1cf!AU599</f>
        <v>0</v>
      </c>
      <c r="W600" s="8" t="n">
        <f aca="false">+[2]data1cf!AV599</f>
        <v>0</v>
      </c>
      <c r="X600" s="8" t="n">
        <f aca="false">+[2]data1cf!AW599</f>
        <v>0</v>
      </c>
      <c r="Y600" s="8" t="n">
        <f aca="false">+[2]data1cf!AX599</f>
        <v>0</v>
      </c>
      <c r="Z600" s="8" t="n">
        <f aca="false">+[2]data1cf!AY599</f>
        <v>0</v>
      </c>
      <c r="AA600" s="8" t="n">
        <f aca="false">+[2]data1cf!AZ599</f>
        <v>0</v>
      </c>
      <c r="AB600" s="9"/>
      <c r="AC600" s="9"/>
      <c r="AD600" s="9"/>
      <c r="AE600" s="9"/>
      <c r="AF600" s="9"/>
      <c r="AG600" s="9"/>
      <c r="AH600" s="9"/>
      <c r="AI600" s="9"/>
      <c r="AJ600" s="9"/>
      <c r="AK600" s="1"/>
      <c r="AL600" s="1" t="e">
        <f aca="false">SUMPRODUCT(B600:AJ600,PVCapPrice)</f>
        <v>#DIV/0!</v>
      </c>
      <c r="AM600" s="1"/>
      <c r="AN600" s="1"/>
      <c r="AO600" s="1"/>
      <c r="AP600" s="1"/>
      <c r="AQ600" s="1"/>
    </row>
    <row r="601" customFormat="false" ht="11.25" hidden="false" customHeight="false" outlineLevel="0" collapsed="false">
      <c r="A601" s="1" t="n">
        <v>599</v>
      </c>
      <c r="B601" s="8" t="n">
        <f aca="false">+[2]data1cf!AA600</f>
        <v>-100945.092683418</v>
      </c>
      <c r="C601" s="8" t="n">
        <f aca="false">+[2]data1cf!AB600</f>
        <v>-7401.96506341196</v>
      </c>
      <c r="D601" s="8" t="n">
        <f aca="false">+[2]data1cf!AC600</f>
        <v>-3140.3486269105</v>
      </c>
      <c r="E601" s="8" t="n">
        <f aca="false">+[2]data1cf!AD600</f>
        <v>-2896.01550288147</v>
      </c>
      <c r="F601" s="8" t="n">
        <f aca="false">+[2]data1cf!AE600</f>
        <v>-3177.91415806633</v>
      </c>
      <c r="G601" s="8" t="n">
        <f aca="false">+[2]data1cf!AF600</f>
        <v>-3518.29298481812</v>
      </c>
      <c r="H601" s="8" t="n">
        <f aca="false">+[2]data1cf!AG600</f>
        <v>-2164.55056753688</v>
      </c>
      <c r="I601" s="8" t="n">
        <f aca="false">+[2]data1cf!AH600</f>
        <v>-2294.64393974952</v>
      </c>
      <c r="J601" s="8" t="n">
        <f aca="false">+[2]data1cf!AI600</f>
        <v>-2307.07814228451</v>
      </c>
      <c r="K601" s="8" t="n">
        <f aca="false">+[2]data1cf!AJ600</f>
        <v>-2315.96062569202</v>
      </c>
      <c r="L601" s="8" t="n">
        <f aca="false">+[2]data1cf!AK600</f>
        <v>-2344.57207716492</v>
      </c>
      <c r="M601" s="8" t="n">
        <f aca="false">+[2]data1cf!AL600</f>
        <v>-2342.73925999484</v>
      </c>
      <c r="N601" s="8" t="n">
        <f aca="false">+[2]data1cf!AM600</f>
        <v>-2360.65880969683</v>
      </c>
      <c r="O601" s="8" t="n">
        <f aca="false">+[2]data1cf!AN600</f>
        <v>-2170.53957712671</v>
      </c>
      <c r="P601" s="8" t="n">
        <f aca="false">+[2]data1cf!AO600</f>
        <v>-2132.46729522265</v>
      </c>
      <c r="Q601" s="8" t="n">
        <f aca="false">+[2]data1cf!AP600</f>
        <v>-2133.0746219543</v>
      </c>
      <c r="R601" s="8" t="n">
        <f aca="false">+[2]data1cf!AQ600</f>
        <v>1157.79983504173</v>
      </c>
      <c r="S601" s="8" t="n">
        <f aca="false">+[2]data1cf!AR600</f>
        <v>0</v>
      </c>
      <c r="T601" s="8" t="n">
        <f aca="false">+[2]data1cf!AS600</f>
        <v>0</v>
      </c>
      <c r="U601" s="8" t="n">
        <f aca="false">+[2]data1cf!AT600</f>
        <v>0</v>
      </c>
      <c r="V601" s="8" t="n">
        <f aca="false">+[2]data1cf!AU600</f>
        <v>0</v>
      </c>
      <c r="W601" s="8" t="n">
        <f aca="false">+[2]data1cf!AV600</f>
        <v>0</v>
      </c>
      <c r="X601" s="8" t="n">
        <f aca="false">+[2]data1cf!AW600</f>
        <v>0</v>
      </c>
      <c r="Y601" s="8" t="n">
        <f aca="false">+[2]data1cf!AX600</f>
        <v>0</v>
      </c>
      <c r="Z601" s="8" t="n">
        <f aca="false">+[2]data1cf!AY600</f>
        <v>0</v>
      </c>
      <c r="AA601" s="8" t="n">
        <f aca="false">+[2]data1cf!AZ600</f>
        <v>0</v>
      </c>
      <c r="AB601" s="9"/>
      <c r="AC601" s="9"/>
      <c r="AD601" s="9"/>
      <c r="AE601" s="9"/>
      <c r="AF601" s="9"/>
      <c r="AG601" s="9"/>
      <c r="AH601" s="9"/>
      <c r="AI601" s="9"/>
      <c r="AJ601" s="9"/>
      <c r="AK601" s="1"/>
      <c r="AL601" s="1" t="e">
        <f aca="false">SUMPRODUCT(B601:AJ601,PVCapPrice)</f>
        <v>#DIV/0!</v>
      </c>
      <c r="AM601" s="1"/>
      <c r="AN601" s="1"/>
      <c r="AO601" s="1"/>
      <c r="AP601" s="1"/>
      <c r="AQ601" s="1"/>
    </row>
    <row r="602" customFormat="false" ht="11.25" hidden="false" customHeight="false" outlineLevel="0" collapsed="false">
      <c r="A602" s="1" t="n">
        <v>600</v>
      </c>
      <c r="B602" s="8" t="n">
        <f aca="false">+[2]data1cf!AA601</f>
        <v>-90041.3856890525</v>
      </c>
      <c r="C602" s="8" t="n">
        <f aca="false">+[2]data1cf!AB601</f>
        <v>-7685.72486511138</v>
      </c>
      <c r="D602" s="8" t="n">
        <f aca="false">+[2]data1cf!AC601</f>
        <v>-3512.26671192015</v>
      </c>
      <c r="E602" s="8" t="n">
        <f aca="false">+[2]data1cf!AD601</f>
        <v>-3233.25962221196</v>
      </c>
      <c r="F602" s="8" t="n">
        <f aca="false">+[2]data1cf!AE601</f>
        <v>-3515.53704852482</v>
      </c>
      <c r="G602" s="8" t="n">
        <f aca="false">+[2]data1cf!AF601</f>
        <v>-3779.720937046</v>
      </c>
      <c r="H602" s="8" t="n">
        <f aca="false">+[2]data1cf!AG601</f>
        <v>-2428.66277524409</v>
      </c>
      <c r="I602" s="8" t="n">
        <f aca="false">+[2]data1cf!AH601</f>
        <v>-2544.76625523468</v>
      </c>
      <c r="J602" s="8" t="n">
        <f aca="false">+[2]data1cf!AI601</f>
        <v>-2557.20045776967</v>
      </c>
      <c r="K602" s="8" t="n">
        <f aca="false">+[2]data1cf!AJ601</f>
        <v>-2566.50687730512</v>
      </c>
      <c r="L602" s="8" t="n">
        <f aca="false">+[2]data1cf!AK601</f>
        <v>-2594.69439265008</v>
      </c>
      <c r="M602" s="8" t="n">
        <f aca="false">+[2]data1cf!AL601</f>
        <v>-2593.28551160794</v>
      </c>
      <c r="N602" s="8" t="n">
        <f aca="false">+[2]data1cf!AM601</f>
        <v>-2610.78112518199</v>
      </c>
      <c r="O602" s="8" t="n">
        <f aca="false">+[2]data1cf!AN601</f>
        <v>-2421.0858287398</v>
      </c>
      <c r="P602" s="8" t="n">
        <f aca="false">+[2]data1cf!AO601</f>
        <v>-2382.58961070781</v>
      </c>
      <c r="Q602" s="8" t="n">
        <f aca="false">+[2]data1cf!AP601</f>
        <v>-2383.6208735674</v>
      </c>
      <c r="R602" s="8" t="n">
        <f aca="false">+[2]data1cf!AQ601</f>
        <v>1032.73867729916</v>
      </c>
      <c r="S602" s="8" t="n">
        <f aca="false">+[2]data1cf!AR601</f>
        <v>0</v>
      </c>
      <c r="T602" s="8" t="n">
        <f aca="false">+[2]data1cf!AS601</f>
        <v>0</v>
      </c>
      <c r="U602" s="8" t="n">
        <f aca="false">+[2]data1cf!AT601</f>
        <v>0</v>
      </c>
      <c r="V602" s="8" t="n">
        <f aca="false">+[2]data1cf!AU601</f>
        <v>0</v>
      </c>
      <c r="W602" s="8" t="n">
        <f aca="false">+[2]data1cf!AV601</f>
        <v>0</v>
      </c>
      <c r="X602" s="8" t="n">
        <f aca="false">+[2]data1cf!AW601</f>
        <v>0</v>
      </c>
      <c r="Y602" s="8" t="n">
        <f aca="false">+[2]data1cf!AX601</f>
        <v>0</v>
      </c>
      <c r="Z602" s="8" t="n">
        <f aca="false">+[2]data1cf!AY601</f>
        <v>0</v>
      </c>
      <c r="AA602" s="8" t="n">
        <f aca="false">+[2]data1cf!AZ601</f>
        <v>0</v>
      </c>
      <c r="AB602" s="9"/>
      <c r="AC602" s="9"/>
      <c r="AD602" s="9"/>
      <c r="AE602" s="9"/>
      <c r="AF602" s="9"/>
      <c r="AG602" s="9"/>
      <c r="AH602" s="9"/>
      <c r="AI602" s="9"/>
      <c r="AJ602" s="9"/>
      <c r="AK602" s="1"/>
      <c r="AL602" s="1" t="e">
        <f aca="false">SUMPRODUCT(B602:AJ602,PVCapPrice)</f>
        <v>#DIV/0!</v>
      </c>
      <c r="AM602" s="1"/>
      <c r="AN602" s="1"/>
      <c r="AO602" s="1"/>
      <c r="AP602" s="1"/>
      <c r="AQ602" s="1"/>
    </row>
    <row r="603" customFormat="false" ht="11.25" hidden="false" customHeight="false" outlineLevel="0" collapsed="false">
      <c r="A603" s="1" t="n">
        <v>601</v>
      </c>
      <c r="B603" s="8" t="n">
        <f aca="false">+[2]data1cf!AA602</f>
        <v>-88142.7827014973</v>
      </c>
      <c r="C603" s="8" t="n">
        <f aca="false">+[2]data1cf!AB602</f>
        <v>-7613.6451149008</v>
      </c>
      <c r="D603" s="8" t="n">
        <f aca="false">+[2]data1cf!AC602</f>
        <v>-3630.36570752779</v>
      </c>
      <c r="E603" s="8" t="n">
        <f aca="false">+[2]data1cf!AD602</f>
        <v>-3167.42080095105</v>
      </c>
      <c r="F603" s="8" t="n">
        <f aca="false">+[2]data1cf!AE602</f>
        <v>-3737.96322552638</v>
      </c>
      <c r="G603" s="8" t="n">
        <f aca="false">+[2]data1cf!AF602</f>
        <v>-3817.38752818104</v>
      </c>
      <c r="H603" s="8" t="n">
        <f aca="false">+[2]data1cf!AG602</f>
        <v>-2474.65119247337</v>
      </c>
      <c r="I603" s="8" t="n">
        <f aca="false">+[2]data1cf!AH602</f>
        <v>-2588.3186888868</v>
      </c>
      <c r="J603" s="8" t="n">
        <f aca="false">+[2]data1cf!AI602</f>
        <v>-2600.75289142179</v>
      </c>
      <c r="K603" s="8" t="n">
        <f aca="false">+[2]data1cf!AJ602</f>
        <v>-2610.1331286414</v>
      </c>
      <c r="L603" s="8" t="n">
        <f aca="false">+[2]data1cf!AK602</f>
        <v>-2638.2468263022</v>
      </c>
      <c r="M603" s="8" t="n">
        <f aca="false">+[2]data1cf!AL602</f>
        <v>-2636.91176294422</v>
      </c>
      <c r="N603" s="8" t="n">
        <f aca="false">+[2]data1cf!AM602</f>
        <v>-2654.33355883411</v>
      </c>
      <c r="O603" s="8" t="n">
        <f aca="false">+[2]data1cf!AN602</f>
        <v>-2464.71208007609</v>
      </c>
      <c r="P603" s="8" t="n">
        <f aca="false">+[2]data1cf!AO602</f>
        <v>-2426.14204435993</v>
      </c>
      <c r="Q603" s="8" t="n">
        <f aca="false">+[2]data1cf!AP602</f>
        <v>-2427.24712490368</v>
      </c>
      <c r="R603" s="8" t="n">
        <f aca="false">+[2]data1cf!AQ602</f>
        <v>1010.96246047309</v>
      </c>
      <c r="S603" s="8" t="n">
        <f aca="false">+[2]data1cf!AR602</f>
        <v>0</v>
      </c>
      <c r="T603" s="8" t="n">
        <f aca="false">+[2]data1cf!AS602</f>
        <v>0</v>
      </c>
      <c r="U603" s="8" t="n">
        <f aca="false">+[2]data1cf!AT602</f>
        <v>0</v>
      </c>
      <c r="V603" s="8" t="n">
        <f aca="false">+[2]data1cf!AU602</f>
        <v>0</v>
      </c>
      <c r="W603" s="8" t="n">
        <f aca="false">+[2]data1cf!AV602</f>
        <v>0</v>
      </c>
      <c r="X603" s="8" t="n">
        <f aca="false">+[2]data1cf!AW602</f>
        <v>0</v>
      </c>
      <c r="Y603" s="8" t="n">
        <f aca="false">+[2]data1cf!AX602</f>
        <v>0</v>
      </c>
      <c r="Z603" s="8" t="n">
        <f aca="false">+[2]data1cf!AY602</f>
        <v>0</v>
      </c>
      <c r="AA603" s="8" t="n">
        <f aca="false">+[2]data1cf!AZ602</f>
        <v>0</v>
      </c>
      <c r="AB603" s="9"/>
      <c r="AC603" s="9"/>
      <c r="AD603" s="9"/>
      <c r="AE603" s="9"/>
      <c r="AF603" s="9"/>
      <c r="AG603" s="9"/>
      <c r="AH603" s="9"/>
      <c r="AI603" s="9"/>
      <c r="AJ603" s="9"/>
      <c r="AK603" s="1"/>
      <c r="AL603" s="1" t="e">
        <f aca="false">SUMPRODUCT(B603:AJ603,PVCapPrice)</f>
        <v>#DIV/0!</v>
      </c>
      <c r="AM603" s="1"/>
      <c r="AN603" s="1"/>
      <c r="AO603" s="1"/>
      <c r="AP603" s="1"/>
      <c r="AQ603" s="1"/>
    </row>
    <row r="604" customFormat="false" ht="11.25" hidden="false" customHeight="false" outlineLevel="0" collapsed="false">
      <c r="A604" s="1" t="n">
        <v>602</v>
      </c>
      <c r="B604" s="8" t="n">
        <f aca="false">+[2]data1cf!AA603</f>
        <v>-86904.7757029369</v>
      </c>
      <c r="C604" s="8" t="n">
        <f aca="false">+[2]data1cf!AB603</f>
        <v>-7732.17702144219</v>
      </c>
      <c r="D604" s="8" t="n">
        <f aca="false">+[2]data1cf!AC603</f>
        <v>-3687.61428946845</v>
      </c>
      <c r="E604" s="8" t="n">
        <f aca="false">+[2]data1cf!AD603</f>
        <v>-3191.4827096827</v>
      </c>
      <c r="F604" s="8" t="n">
        <f aca="false">+[2]data1cf!AE603</f>
        <v>-3511.66980992348</v>
      </c>
      <c r="G604" s="8" t="n">
        <f aca="false">+[2]data1cf!AF603</f>
        <v>-3860.02577013922</v>
      </c>
      <c r="H604" s="8" t="n">
        <f aca="false">+[2]data1cf!AG603</f>
        <v>-2504.63849511418</v>
      </c>
      <c r="I604" s="8" t="n">
        <f aca="false">+[2]data1cf!AH603</f>
        <v>-2616.71757902818</v>
      </c>
      <c r="J604" s="8" t="n">
        <f aca="false">+[2]data1cf!AI603</f>
        <v>-2629.15178156317</v>
      </c>
      <c r="K604" s="8" t="n">
        <f aca="false">+[2]data1cf!AJ603</f>
        <v>-2638.58015249488</v>
      </c>
      <c r="L604" s="8" t="n">
        <f aca="false">+[2]data1cf!AK603</f>
        <v>-2666.64571644358</v>
      </c>
      <c r="M604" s="8" t="n">
        <f aca="false">+[2]data1cf!AL603</f>
        <v>-2665.3587867977</v>
      </c>
      <c r="N604" s="8" t="n">
        <f aca="false">+[2]data1cf!AM603</f>
        <v>-2682.73244897549</v>
      </c>
      <c r="O604" s="8" t="n">
        <f aca="false">+[2]data1cf!AN603</f>
        <v>-2493.15910392957</v>
      </c>
      <c r="P604" s="8" t="n">
        <f aca="false">+[2]data1cf!AO603</f>
        <v>-2454.54093450131</v>
      </c>
      <c r="Q604" s="8" t="n">
        <f aca="false">+[2]data1cf!AP603</f>
        <v>-2455.69414875716</v>
      </c>
      <c r="R604" s="8" t="n">
        <f aca="false">+[2]data1cf!AQ603</f>
        <v>996.763015402405</v>
      </c>
      <c r="S604" s="8" t="n">
        <f aca="false">+[2]data1cf!AR603</f>
        <v>0</v>
      </c>
      <c r="T604" s="8" t="n">
        <f aca="false">+[2]data1cf!AS603</f>
        <v>0</v>
      </c>
      <c r="U604" s="8" t="n">
        <f aca="false">+[2]data1cf!AT603</f>
        <v>0</v>
      </c>
      <c r="V604" s="8" t="n">
        <f aca="false">+[2]data1cf!AU603</f>
        <v>0</v>
      </c>
      <c r="W604" s="8" t="n">
        <f aca="false">+[2]data1cf!AV603</f>
        <v>0</v>
      </c>
      <c r="X604" s="8" t="n">
        <f aca="false">+[2]data1cf!AW603</f>
        <v>0</v>
      </c>
      <c r="Y604" s="8" t="n">
        <f aca="false">+[2]data1cf!AX603</f>
        <v>0</v>
      </c>
      <c r="Z604" s="8" t="n">
        <f aca="false">+[2]data1cf!AY603</f>
        <v>0</v>
      </c>
      <c r="AA604" s="8" t="n">
        <f aca="false">+[2]data1cf!AZ603</f>
        <v>0</v>
      </c>
      <c r="AB604" s="9"/>
      <c r="AC604" s="9"/>
      <c r="AD604" s="9"/>
      <c r="AE604" s="9"/>
      <c r="AF604" s="9"/>
      <c r="AG604" s="9"/>
      <c r="AH604" s="9"/>
      <c r="AI604" s="9"/>
      <c r="AJ604" s="9"/>
      <c r="AK604" s="1"/>
      <c r="AL604" s="1" t="e">
        <f aca="false">SUMPRODUCT(B604:AJ604,PVCapPrice)</f>
        <v>#DIV/0!</v>
      </c>
      <c r="AM604" s="1"/>
      <c r="AN604" s="1"/>
      <c r="AO604" s="1"/>
      <c r="AP604" s="1"/>
      <c r="AQ604" s="1"/>
    </row>
    <row r="605" customFormat="false" ht="11.25" hidden="false" customHeight="false" outlineLevel="0" collapsed="false">
      <c r="A605" s="1" t="n">
        <v>603</v>
      </c>
      <c r="B605" s="8" t="n">
        <f aca="false">+[2]data1cf!AA604</f>
        <v>-90987.8337607942</v>
      </c>
      <c r="C605" s="8" t="n">
        <f aca="false">+[2]data1cf!AB604</f>
        <v>-7594.55306986957</v>
      </c>
      <c r="D605" s="8" t="n">
        <f aca="false">+[2]data1cf!AC604</f>
        <v>-3499.47749255878</v>
      </c>
      <c r="E605" s="8" t="n">
        <f aca="false">+[2]data1cf!AD604</f>
        <v>-3111.74933120185</v>
      </c>
      <c r="F605" s="8" t="n">
        <f aca="false">+[2]data1cf!AE604</f>
        <v>-3530.57901278422</v>
      </c>
      <c r="G605" s="8" t="n">
        <f aca="false">+[2]data1cf!AF604</f>
        <v>-3753.97824993568</v>
      </c>
      <c r="H605" s="8" t="n">
        <f aca="false">+[2]data1cf!AG604</f>
        <v>-2405.73768290283</v>
      </c>
      <c r="I605" s="8" t="n">
        <f aca="false">+[2]data1cf!AH604</f>
        <v>-2523.05549362738</v>
      </c>
      <c r="J605" s="8" t="n">
        <f aca="false">+[2]data1cf!AI604</f>
        <v>-2535.48969616237</v>
      </c>
      <c r="K605" s="8" t="n">
        <f aca="false">+[2]data1cf!AJ604</f>
        <v>-2544.75931779679</v>
      </c>
      <c r="L605" s="8" t="n">
        <f aca="false">+[2]data1cf!AK604</f>
        <v>-2572.98363104278</v>
      </c>
      <c r="M605" s="8" t="n">
        <f aca="false">+[2]data1cf!AL604</f>
        <v>-2571.53795209961</v>
      </c>
      <c r="N605" s="8" t="n">
        <f aca="false">+[2]data1cf!AM604</f>
        <v>-2589.07036357469</v>
      </c>
      <c r="O605" s="8" t="n">
        <f aca="false">+[2]data1cf!AN604</f>
        <v>-2399.33826923148</v>
      </c>
      <c r="P605" s="8" t="n">
        <f aca="false">+[2]data1cf!AO604</f>
        <v>-2360.87884910051</v>
      </c>
      <c r="Q605" s="8" t="n">
        <f aca="false">+[2]data1cf!AP604</f>
        <v>-2361.87331405907</v>
      </c>
      <c r="R605" s="8" t="n">
        <f aca="false">+[2]data1cf!AQ604</f>
        <v>1043.5940581028</v>
      </c>
      <c r="S605" s="8" t="n">
        <f aca="false">+[2]data1cf!AR604</f>
        <v>0</v>
      </c>
      <c r="T605" s="8" t="n">
        <f aca="false">+[2]data1cf!AS604</f>
        <v>0</v>
      </c>
      <c r="U605" s="8" t="n">
        <f aca="false">+[2]data1cf!AT604</f>
        <v>0</v>
      </c>
      <c r="V605" s="8" t="n">
        <f aca="false">+[2]data1cf!AU604</f>
        <v>0</v>
      </c>
      <c r="W605" s="8" t="n">
        <f aca="false">+[2]data1cf!AV604</f>
        <v>0</v>
      </c>
      <c r="X605" s="8" t="n">
        <f aca="false">+[2]data1cf!AW604</f>
        <v>0</v>
      </c>
      <c r="Y605" s="8" t="n">
        <f aca="false">+[2]data1cf!AX604</f>
        <v>0</v>
      </c>
      <c r="Z605" s="8" t="n">
        <f aca="false">+[2]data1cf!AY604</f>
        <v>0</v>
      </c>
      <c r="AA605" s="8" t="n">
        <f aca="false">+[2]data1cf!AZ604</f>
        <v>0</v>
      </c>
      <c r="AB605" s="9"/>
      <c r="AC605" s="9"/>
      <c r="AD605" s="9"/>
      <c r="AE605" s="9"/>
      <c r="AF605" s="9"/>
      <c r="AG605" s="9"/>
      <c r="AH605" s="9"/>
      <c r="AI605" s="9"/>
      <c r="AJ605" s="9"/>
      <c r="AK605" s="1"/>
      <c r="AL605" s="1" t="e">
        <f aca="false">SUMPRODUCT(B605:AJ605,PVCapPrice)</f>
        <v>#DIV/0!</v>
      </c>
      <c r="AM605" s="1"/>
      <c r="AN605" s="1"/>
      <c r="AO605" s="1"/>
      <c r="AP605" s="1"/>
      <c r="AQ605" s="1"/>
    </row>
    <row r="606" customFormat="false" ht="11.25" hidden="false" customHeight="false" outlineLevel="0" collapsed="false">
      <c r="A606" s="1" t="n">
        <v>604</v>
      </c>
      <c r="B606" s="8" t="n">
        <f aca="false">+[2]data1cf!AA605</f>
        <v>-86445.1422158001</v>
      </c>
      <c r="C606" s="8" t="n">
        <f aca="false">+[2]data1cf!AB605</f>
        <v>-7714.45290754714</v>
      </c>
      <c r="D606" s="8" t="n">
        <f aca="false">+[2]data1cf!AC605</f>
        <v>-3634.28775855738</v>
      </c>
      <c r="E606" s="8" t="n">
        <f aca="false">+[2]data1cf!AD605</f>
        <v>-3258.22715554217</v>
      </c>
      <c r="F606" s="8" t="n">
        <f aca="false">+[2]data1cf!AE605</f>
        <v>-3507.84016621243</v>
      </c>
      <c r="G606" s="8" t="n">
        <f aca="false">+[2]data1cf!AF605</f>
        <v>-3824.02519667477</v>
      </c>
      <c r="H606" s="8" t="n">
        <f aca="false">+[2]data1cf!AG605</f>
        <v>-2515.77184775164</v>
      </c>
      <c r="I606" s="8" t="n">
        <f aca="false">+[2]data1cf!AH605</f>
        <v>-2627.26120351631</v>
      </c>
      <c r="J606" s="8" t="n">
        <f aca="false">+[2]data1cf!AI605</f>
        <v>-2639.6954060513</v>
      </c>
      <c r="K606" s="8" t="n">
        <f aca="false">+[2]data1cf!AJ605</f>
        <v>-2649.14164753299</v>
      </c>
      <c r="L606" s="8" t="n">
        <f aca="false">+[2]data1cf!AK605</f>
        <v>-2677.18934093171</v>
      </c>
      <c r="M606" s="8" t="n">
        <f aca="false">+[2]data1cf!AL605</f>
        <v>-2675.92028183581</v>
      </c>
      <c r="N606" s="8" t="n">
        <f aca="false">+[2]data1cf!AM605</f>
        <v>-2693.27607346362</v>
      </c>
      <c r="O606" s="8" t="n">
        <f aca="false">+[2]data1cf!AN605</f>
        <v>-2503.72059896768</v>
      </c>
      <c r="P606" s="8" t="n">
        <f aca="false">+[2]data1cf!AO605</f>
        <v>-2465.08455898944</v>
      </c>
      <c r="Q606" s="8" t="n">
        <f aca="false">+[2]data1cf!AP605</f>
        <v>-2466.25564379527</v>
      </c>
      <c r="R606" s="8" t="n">
        <f aca="false">+[2]data1cf!AQ605</f>
        <v>991.491203158341</v>
      </c>
      <c r="S606" s="8" t="n">
        <f aca="false">+[2]data1cf!AR605</f>
        <v>0</v>
      </c>
      <c r="T606" s="8" t="n">
        <f aca="false">+[2]data1cf!AS605</f>
        <v>0</v>
      </c>
      <c r="U606" s="8" t="n">
        <f aca="false">+[2]data1cf!AT605</f>
        <v>0</v>
      </c>
      <c r="V606" s="8" t="n">
        <f aca="false">+[2]data1cf!AU605</f>
        <v>0</v>
      </c>
      <c r="W606" s="8" t="n">
        <f aca="false">+[2]data1cf!AV605</f>
        <v>0</v>
      </c>
      <c r="X606" s="8" t="n">
        <f aca="false">+[2]data1cf!AW605</f>
        <v>0</v>
      </c>
      <c r="Y606" s="8" t="n">
        <f aca="false">+[2]data1cf!AX605</f>
        <v>0</v>
      </c>
      <c r="Z606" s="8" t="n">
        <f aca="false">+[2]data1cf!AY605</f>
        <v>0</v>
      </c>
      <c r="AA606" s="8" t="n">
        <f aca="false">+[2]data1cf!AZ605</f>
        <v>0</v>
      </c>
      <c r="AB606" s="9"/>
      <c r="AC606" s="9"/>
      <c r="AD606" s="9"/>
      <c r="AE606" s="9"/>
      <c r="AF606" s="9"/>
      <c r="AG606" s="9"/>
      <c r="AH606" s="9"/>
      <c r="AI606" s="9"/>
      <c r="AJ606" s="9"/>
      <c r="AK606" s="1"/>
      <c r="AL606" s="1" t="e">
        <f aca="false">SUMPRODUCT(B606:AJ606,PVCapPrice)</f>
        <v>#DIV/0!</v>
      </c>
      <c r="AM606" s="1"/>
      <c r="AN606" s="1"/>
      <c r="AO606" s="1"/>
      <c r="AP606" s="1"/>
      <c r="AQ606" s="1"/>
    </row>
    <row r="607" customFormat="false" ht="11.25" hidden="false" customHeight="false" outlineLevel="0" collapsed="false">
      <c r="A607" s="1" t="n">
        <v>605</v>
      </c>
      <c r="B607" s="8" t="n">
        <f aca="false">+[2]data1cf!AA606</f>
        <v>-100142.32724296</v>
      </c>
      <c r="C607" s="8" t="n">
        <f aca="false">+[2]data1cf!AB606</f>
        <v>-7409.62622818622</v>
      </c>
      <c r="D607" s="8" t="n">
        <f aca="false">+[2]data1cf!AC606</f>
        <v>-3252.69607131677</v>
      </c>
      <c r="E607" s="8" t="n">
        <f aca="false">+[2]data1cf!AD606</f>
        <v>-2885.09480618805</v>
      </c>
      <c r="F607" s="8" t="n">
        <f aca="false">+[2]data1cf!AE606</f>
        <v>-3254.58701502178</v>
      </c>
      <c r="G607" s="8" t="n">
        <f aca="false">+[2]data1cf!AF606</f>
        <v>-3417.42349651498</v>
      </c>
      <c r="H607" s="8" t="n">
        <f aca="false">+[2]data1cf!AG606</f>
        <v>-2183.99534469936</v>
      </c>
      <c r="I607" s="8" t="n">
        <f aca="false">+[2]data1cf!AH606</f>
        <v>-2313.05873674127</v>
      </c>
      <c r="J607" s="8" t="n">
        <f aca="false">+[2]data1cf!AI606</f>
        <v>-2325.49293927626</v>
      </c>
      <c r="K607" s="8" t="n">
        <f aca="false">+[2]data1cf!AJ606</f>
        <v>-2334.4066342041</v>
      </c>
      <c r="L607" s="8" t="n">
        <f aca="false">+[2]data1cf!AK606</f>
        <v>-2362.98687415667</v>
      </c>
      <c r="M607" s="8" t="n">
        <f aca="false">+[2]data1cf!AL606</f>
        <v>-2361.18526850692</v>
      </c>
      <c r="N607" s="8" t="n">
        <f aca="false">+[2]data1cf!AM606</f>
        <v>-2379.07360668858</v>
      </c>
      <c r="O607" s="8" t="n">
        <f aca="false">+[2]data1cf!AN606</f>
        <v>-2188.98558563878</v>
      </c>
      <c r="P607" s="8" t="n">
        <f aca="false">+[2]data1cf!AO606</f>
        <v>-2150.8820922144</v>
      </c>
      <c r="Q607" s="8" t="n">
        <f aca="false">+[2]data1cf!AP606</f>
        <v>-2151.52063046638</v>
      </c>
      <c r="R607" s="8" t="n">
        <f aca="false">+[2]data1cf!AQ606</f>
        <v>1148.59243654586</v>
      </c>
      <c r="S607" s="8" t="n">
        <f aca="false">+[2]data1cf!AR606</f>
        <v>0</v>
      </c>
      <c r="T607" s="8" t="n">
        <f aca="false">+[2]data1cf!AS606</f>
        <v>0</v>
      </c>
      <c r="U607" s="8" t="n">
        <f aca="false">+[2]data1cf!AT606</f>
        <v>0</v>
      </c>
      <c r="V607" s="8" t="n">
        <f aca="false">+[2]data1cf!AU606</f>
        <v>0</v>
      </c>
      <c r="W607" s="8" t="n">
        <f aca="false">+[2]data1cf!AV606</f>
        <v>0</v>
      </c>
      <c r="X607" s="8" t="n">
        <f aca="false">+[2]data1cf!AW606</f>
        <v>0</v>
      </c>
      <c r="Y607" s="8" t="n">
        <f aca="false">+[2]data1cf!AX606</f>
        <v>0</v>
      </c>
      <c r="Z607" s="8" t="n">
        <f aca="false">+[2]data1cf!AY606</f>
        <v>0</v>
      </c>
      <c r="AA607" s="8" t="n">
        <f aca="false">+[2]data1cf!AZ606</f>
        <v>0</v>
      </c>
      <c r="AB607" s="9"/>
      <c r="AC607" s="9"/>
      <c r="AD607" s="9"/>
      <c r="AE607" s="9"/>
      <c r="AF607" s="9"/>
      <c r="AG607" s="9"/>
      <c r="AH607" s="9"/>
      <c r="AI607" s="9"/>
      <c r="AJ607" s="9"/>
      <c r="AK607" s="1"/>
      <c r="AL607" s="1" t="e">
        <f aca="false">SUMPRODUCT(B607:AJ607,PVCapPrice)</f>
        <v>#DIV/0!</v>
      </c>
      <c r="AM607" s="1"/>
      <c r="AN607" s="1"/>
      <c r="AO607" s="1"/>
      <c r="AP607" s="1"/>
      <c r="AQ607" s="1"/>
    </row>
    <row r="608" customFormat="false" ht="11.25" hidden="false" customHeight="false" outlineLevel="0" collapsed="false">
      <c r="A608" s="1" t="n">
        <v>606</v>
      </c>
      <c r="B608" s="8" t="n">
        <f aca="false">+[2]data1cf!AA607</f>
        <v>-102696.83346873</v>
      </c>
      <c r="C608" s="8" t="n">
        <f aca="false">+[2]data1cf!AB607</f>
        <v>-7342.05642592062</v>
      </c>
      <c r="D608" s="8" t="n">
        <f aca="false">+[2]data1cf!AC607</f>
        <v>-3155.05744309173</v>
      </c>
      <c r="E608" s="8" t="n">
        <f aca="false">+[2]data1cf!AD607</f>
        <v>-2822.23122810827</v>
      </c>
      <c r="F608" s="8" t="n">
        <f aca="false">+[2]data1cf!AE607</f>
        <v>-3074.54117212808</v>
      </c>
      <c r="G608" s="8" t="n">
        <f aca="false">+[2]data1cf!AF607</f>
        <v>-3337.84301298697</v>
      </c>
      <c r="H608" s="8" t="n">
        <f aca="false">+[2]data1cf!AG607</f>
        <v>-2122.11948181727</v>
      </c>
      <c r="I608" s="8" t="n">
        <f aca="false">+[2]data1cf!AH607</f>
        <v>-2254.4604075271</v>
      </c>
      <c r="J608" s="8" t="n">
        <f aca="false">+[2]data1cf!AI607</f>
        <v>-2266.89461006209</v>
      </c>
      <c r="K608" s="8" t="n">
        <f aca="false">+[2]data1cf!AJ607</f>
        <v>-2275.70898578786</v>
      </c>
      <c r="L608" s="8" t="n">
        <f aca="false">+[2]data1cf!AK607</f>
        <v>-2304.3885449425</v>
      </c>
      <c r="M608" s="8" t="n">
        <f aca="false">+[2]data1cf!AL607</f>
        <v>-2302.48762009069</v>
      </c>
      <c r="N608" s="8" t="n">
        <f aca="false">+[2]data1cf!AM607</f>
        <v>-2320.47527747441</v>
      </c>
      <c r="O608" s="8" t="n">
        <f aca="false">+[2]data1cf!AN607</f>
        <v>-2130.28793722255</v>
      </c>
      <c r="P608" s="8" t="n">
        <f aca="false">+[2]data1cf!AO607</f>
        <v>-2092.28376300023</v>
      </c>
      <c r="Q608" s="8" t="n">
        <f aca="false">+[2]data1cf!AP607</f>
        <v>-2092.82298205015</v>
      </c>
      <c r="R608" s="8" t="n">
        <f aca="false">+[2]data1cf!AQ607</f>
        <v>1177.89160115295</v>
      </c>
      <c r="S608" s="8" t="n">
        <f aca="false">+[2]data1cf!AR607</f>
        <v>0</v>
      </c>
      <c r="T608" s="8" t="n">
        <f aca="false">+[2]data1cf!AS607</f>
        <v>0</v>
      </c>
      <c r="U608" s="8" t="n">
        <f aca="false">+[2]data1cf!AT607</f>
        <v>0</v>
      </c>
      <c r="V608" s="8" t="n">
        <f aca="false">+[2]data1cf!AU607</f>
        <v>0</v>
      </c>
      <c r="W608" s="8" t="n">
        <f aca="false">+[2]data1cf!AV607</f>
        <v>0</v>
      </c>
      <c r="X608" s="8" t="n">
        <f aca="false">+[2]data1cf!AW607</f>
        <v>0</v>
      </c>
      <c r="Y608" s="8" t="n">
        <f aca="false">+[2]data1cf!AX607</f>
        <v>0</v>
      </c>
      <c r="Z608" s="8" t="n">
        <f aca="false">+[2]data1cf!AY607</f>
        <v>0</v>
      </c>
      <c r="AA608" s="8" t="n">
        <f aca="false">+[2]data1cf!AZ607</f>
        <v>0</v>
      </c>
      <c r="AB608" s="9"/>
      <c r="AC608" s="9"/>
      <c r="AD608" s="9"/>
      <c r="AE608" s="9"/>
      <c r="AF608" s="9"/>
      <c r="AG608" s="9"/>
      <c r="AH608" s="9"/>
      <c r="AI608" s="9"/>
      <c r="AJ608" s="9"/>
      <c r="AK608" s="1"/>
      <c r="AL608" s="1" t="e">
        <f aca="false">SUMPRODUCT(B608:AJ608,PVCapPrice)</f>
        <v>#DIV/0!</v>
      </c>
      <c r="AM608" s="1"/>
      <c r="AN608" s="1"/>
      <c r="AO608" s="1"/>
      <c r="AP608" s="1"/>
      <c r="AQ608" s="1"/>
    </row>
    <row r="609" customFormat="false" ht="11.25" hidden="false" customHeight="false" outlineLevel="0" collapsed="false">
      <c r="A609" s="1" t="n">
        <v>607</v>
      </c>
      <c r="B609" s="8" t="n">
        <f aca="false">+[2]data1cf!AA608</f>
        <v>-97645.2957542358</v>
      </c>
      <c r="C609" s="8" t="n">
        <f aca="false">+[2]data1cf!AB608</f>
        <v>-7472.88948912277</v>
      </c>
      <c r="D609" s="8" t="n">
        <f aca="false">+[2]data1cf!AC608</f>
        <v>-3393.01142824586</v>
      </c>
      <c r="E609" s="8" t="n">
        <f aca="false">+[2]data1cf!AD608</f>
        <v>-2970.09278656092</v>
      </c>
      <c r="F609" s="8" t="n">
        <f aca="false">+[2]data1cf!AE608</f>
        <v>-3170.04887329266</v>
      </c>
      <c r="G609" s="8" t="n">
        <f aca="false">+[2]data1cf!AF608</f>
        <v>-3551.35599987358</v>
      </c>
      <c r="H609" s="8" t="n">
        <f aca="false">+[2]data1cf!AG608</f>
        <v>-2244.4790407068</v>
      </c>
      <c r="I609" s="8" t="n">
        <f aca="false">+[2]data1cf!AH608</f>
        <v>-2370.33864146742</v>
      </c>
      <c r="J609" s="8" t="n">
        <f aca="false">+[2]data1cf!AI608</f>
        <v>-2382.77284400241</v>
      </c>
      <c r="K609" s="8" t="n">
        <f aca="false">+[2]data1cf!AJ608</f>
        <v>-2391.78362351453</v>
      </c>
      <c r="L609" s="8" t="n">
        <f aca="false">+[2]data1cf!AK608</f>
        <v>-2420.26677888283</v>
      </c>
      <c r="M609" s="8" t="n">
        <f aca="false">+[2]data1cf!AL608</f>
        <v>-2418.56225781735</v>
      </c>
      <c r="N609" s="8" t="n">
        <f aca="false">+[2]data1cf!AM608</f>
        <v>-2436.35351141473</v>
      </c>
      <c r="O609" s="8" t="n">
        <f aca="false">+[2]data1cf!AN608</f>
        <v>-2246.36257494922</v>
      </c>
      <c r="P609" s="8" t="n">
        <f aca="false">+[2]data1cf!AO608</f>
        <v>-2208.16199694055</v>
      </c>
      <c r="Q609" s="8" t="n">
        <f aca="false">+[2]data1cf!AP608</f>
        <v>-2208.89761977681</v>
      </c>
      <c r="R609" s="8" t="n">
        <f aca="false">+[2]data1cf!AQ608</f>
        <v>1119.95248418278</v>
      </c>
      <c r="S609" s="8" t="n">
        <f aca="false">+[2]data1cf!AR608</f>
        <v>0</v>
      </c>
      <c r="T609" s="8" t="n">
        <f aca="false">+[2]data1cf!AS608</f>
        <v>0</v>
      </c>
      <c r="U609" s="8" t="n">
        <f aca="false">+[2]data1cf!AT608</f>
        <v>0</v>
      </c>
      <c r="V609" s="8" t="n">
        <f aca="false">+[2]data1cf!AU608</f>
        <v>0</v>
      </c>
      <c r="W609" s="8" t="n">
        <f aca="false">+[2]data1cf!AV608</f>
        <v>0</v>
      </c>
      <c r="X609" s="8" t="n">
        <f aca="false">+[2]data1cf!AW608</f>
        <v>0</v>
      </c>
      <c r="Y609" s="8" t="n">
        <f aca="false">+[2]data1cf!AX608</f>
        <v>0</v>
      </c>
      <c r="Z609" s="8" t="n">
        <f aca="false">+[2]data1cf!AY608</f>
        <v>0</v>
      </c>
      <c r="AA609" s="8" t="n">
        <f aca="false">+[2]data1cf!AZ608</f>
        <v>0</v>
      </c>
      <c r="AB609" s="9"/>
      <c r="AC609" s="9"/>
      <c r="AD609" s="9"/>
      <c r="AE609" s="9"/>
      <c r="AF609" s="9"/>
      <c r="AG609" s="9"/>
      <c r="AH609" s="9"/>
      <c r="AI609" s="9"/>
      <c r="AJ609" s="9"/>
      <c r="AK609" s="1"/>
      <c r="AL609" s="1" t="e">
        <f aca="false">SUMPRODUCT(B609:AJ609,PVCapPrice)</f>
        <v>#DIV/0!</v>
      </c>
      <c r="AM609" s="1"/>
      <c r="AN609" s="1"/>
      <c r="AO609" s="1"/>
      <c r="AP609" s="1"/>
      <c r="AQ609" s="1"/>
    </row>
    <row r="610" customFormat="false" ht="11.25" hidden="false" customHeight="false" outlineLevel="0" collapsed="false">
      <c r="A610" s="1" t="n">
        <v>608</v>
      </c>
      <c r="B610" s="8" t="n">
        <f aca="false">+[2]data1cf!AA609</f>
        <v>-90837.806542226</v>
      </c>
      <c r="C610" s="8" t="n">
        <f aca="false">+[2]data1cf!AB609</f>
        <v>-7553.6008365818</v>
      </c>
      <c r="D610" s="8" t="n">
        <f aca="false">+[2]data1cf!AC609</f>
        <v>-3514.52520090244</v>
      </c>
      <c r="E610" s="8" t="n">
        <f aca="false">+[2]data1cf!AD609</f>
        <v>-3108.98836914032</v>
      </c>
      <c r="F610" s="8" t="n">
        <f aca="false">+[2]data1cf!AE609</f>
        <v>-3308.34377037644</v>
      </c>
      <c r="G610" s="8" t="n">
        <f aca="false">+[2]data1cf!AF609</f>
        <v>-3613.95218299634</v>
      </c>
      <c r="H610" s="8" t="n">
        <f aca="false">+[2]data1cf!AG609</f>
        <v>-2409.37167819752</v>
      </c>
      <c r="I610" s="8" t="n">
        <f aca="false">+[2]data1cf!AH609</f>
        <v>-2526.49699799956</v>
      </c>
      <c r="J610" s="8" t="n">
        <f aca="false">+[2]data1cf!AI609</f>
        <v>-2538.93120053455</v>
      </c>
      <c r="K610" s="8" t="n">
        <f aca="false">+[2]data1cf!AJ609</f>
        <v>-2548.20665522723</v>
      </c>
      <c r="L610" s="8" t="n">
        <f aca="false">+[2]data1cf!AK609</f>
        <v>-2576.42513541496</v>
      </c>
      <c r="M610" s="8" t="n">
        <f aca="false">+[2]data1cf!AL609</f>
        <v>-2574.98528953005</v>
      </c>
      <c r="N610" s="8" t="n">
        <f aca="false">+[2]data1cf!AM609</f>
        <v>-2592.51186794687</v>
      </c>
      <c r="O610" s="8" t="n">
        <f aca="false">+[2]data1cf!AN609</f>
        <v>-2402.78560666191</v>
      </c>
      <c r="P610" s="8" t="n">
        <f aca="false">+[2]data1cf!AO609</f>
        <v>-2364.32035347269</v>
      </c>
      <c r="Q610" s="8" t="n">
        <f aca="false">+[2]data1cf!AP609</f>
        <v>-2365.32065148951</v>
      </c>
      <c r="R610" s="8" t="n">
        <f aca="false">+[2]data1cf!AQ609</f>
        <v>1041.87330591672</v>
      </c>
      <c r="S610" s="8" t="n">
        <f aca="false">+[2]data1cf!AR609</f>
        <v>0</v>
      </c>
      <c r="T610" s="8" t="n">
        <f aca="false">+[2]data1cf!AS609</f>
        <v>0</v>
      </c>
      <c r="U610" s="8" t="n">
        <f aca="false">+[2]data1cf!AT609</f>
        <v>0</v>
      </c>
      <c r="V610" s="8" t="n">
        <f aca="false">+[2]data1cf!AU609</f>
        <v>0</v>
      </c>
      <c r="W610" s="8" t="n">
        <f aca="false">+[2]data1cf!AV609</f>
        <v>0</v>
      </c>
      <c r="X610" s="8" t="n">
        <f aca="false">+[2]data1cf!AW609</f>
        <v>0</v>
      </c>
      <c r="Y610" s="8" t="n">
        <f aca="false">+[2]data1cf!AX609</f>
        <v>0</v>
      </c>
      <c r="Z610" s="8" t="n">
        <f aca="false">+[2]data1cf!AY609</f>
        <v>0</v>
      </c>
      <c r="AA610" s="8" t="n">
        <f aca="false">+[2]data1cf!AZ609</f>
        <v>0</v>
      </c>
      <c r="AB610" s="9"/>
      <c r="AC610" s="9"/>
      <c r="AD610" s="9"/>
      <c r="AE610" s="9"/>
      <c r="AF610" s="9"/>
      <c r="AG610" s="9"/>
      <c r="AH610" s="9"/>
      <c r="AI610" s="9"/>
      <c r="AJ610" s="9"/>
      <c r="AK610" s="1"/>
      <c r="AL610" s="1" t="e">
        <f aca="false">SUMPRODUCT(B610:AJ610,PVCapPrice)</f>
        <v>#DIV/0!</v>
      </c>
      <c r="AM610" s="1"/>
      <c r="AN610" s="1"/>
      <c r="AO610" s="1"/>
      <c r="AP610" s="1"/>
      <c r="AQ610" s="1"/>
    </row>
    <row r="611" customFormat="false" ht="11.25" hidden="false" customHeight="false" outlineLevel="0" collapsed="false">
      <c r="A611" s="1" t="n">
        <v>609</v>
      </c>
      <c r="B611" s="8" t="n">
        <f aca="false">+[2]data1cf!AA610</f>
        <v>-93013.1460589139</v>
      </c>
      <c r="C611" s="8" t="n">
        <f aca="false">+[2]data1cf!AB610</f>
        <v>-7527.45742407848</v>
      </c>
      <c r="D611" s="8" t="n">
        <f aca="false">+[2]data1cf!AC610</f>
        <v>-3500.97745832745</v>
      </c>
      <c r="E611" s="8" t="n">
        <f aca="false">+[2]data1cf!AD610</f>
        <v>-3229.16895263288</v>
      </c>
      <c r="F611" s="8" t="n">
        <f aca="false">+[2]data1cf!AE610</f>
        <v>-3438.02464210993</v>
      </c>
      <c r="G611" s="8" t="n">
        <f aca="false">+[2]data1cf!AF610</f>
        <v>-3835.20793513524</v>
      </c>
      <c r="H611" s="8" t="n">
        <f aca="false">+[2]data1cf!AG610</f>
        <v>-2356.68008234282</v>
      </c>
      <c r="I611" s="8" t="n">
        <f aca="false">+[2]data1cf!AH610</f>
        <v>-2476.59644975835</v>
      </c>
      <c r="J611" s="8" t="n">
        <f aca="false">+[2]data1cf!AI610</f>
        <v>-2489.03065229334</v>
      </c>
      <c r="K611" s="8" t="n">
        <f aca="false">+[2]data1cf!AJ610</f>
        <v>-2498.22152978561</v>
      </c>
      <c r="L611" s="8" t="n">
        <f aca="false">+[2]data1cf!AK610</f>
        <v>-2526.52458717375</v>
      </c>
      <c r="M611" s="8" t="n">
        <f aca="false">+[2]data1cf!AL610</f>
        <v>-2525.00016408844</v>
      </c>
      <c r="N611" s="8" t="n">
        <f aca="false">+[2]data1cf!AM610</f>
        <v>-2542.61131970566</v>
      </c>
      <c r="O611" s="8" t="n">
        <f aca="false">+[2]data1cf!AN610</f>
        <v>-2352.8004812203</v>
      </c>
      <c r="P611" s="8" t="n">
        <f aca="false">+[2]data1cf!AO610</f>
        <v>-2314.41980523148</v>
      </c>
      <c r="Q611" s="8" t="n">
        <f aca="false">+[2]data1cf!AP610</f>
        <v>-2315.33552604789</v>
      </c>
      <c r="R611" s="8" t="n">
        <f aca="false">+[2]data1cf!AQ610</f>
        <v>1066.82358003732</v>
      </c>
      <c r="S611" s="8" t="n">
        <f aca="false">+[2]data1cf!AR610</f>
        <v>0</v>
      </c>
      <c r="T611" s="8" t="n">
        <f aca="false">+[2]data1cf!AS610</f>
        <v>0</v>
      </c>
      <c r="U611" s="8" t="n">
        <f aca="false">+[2]data1cf!AT610</f>
        <v>0</v>
      </c>
      <c r="V611" s="8" t="n">
        <f aca="false">+[2]data1cf!AU610</f>
        <v>0</v>
      </c>
      <c r="W611" s="8" t="n">
        <f aca="false">+[2]data1cf!AV610</f>
        <v>0</v>
      </c>
      <c r="X611" s="8" t="n">
        <f aca="false">+[2]data1cf!AW610</f>
        <v>0</v>
      </c>
      <c r="Y611" s="8" t="n">
        <f aca="false">+[2]data1cf!AX610</f>
        <v>0</v>
      </c>
      <c r="Z611" s="8" t="n">
        <f aca="false">+[2]data1cf!AY610</f>
        <v>0</v>
      </c>
      <c r="AA611" s="8" t="n">
        <f aca="false">+[2]data1cf!AZ610</f>
        <v>0</v>
      </c>
      <c r="AB611" s="9"/>
      <c r="AC611" s="9"/>
      <c r="AD611" s="9"/>
      <c r="AE611" s="9"/>
      <c r="AF611" s="9"/>
      <c r="AG611" s="9"/>
      <c r="AH611" s="9"/>
      <c r="AI611" s="9"/>
      <c r="AJ611" s="9"/>
      <c r="AK611" s="1"/>
      <c r="AL611" s="1" t="e">
        <f aca="false">SUMPRODUCT(B611:AJ611,PVCapPrice)</f>
        <v>#DIV/0!</v>
      </c>
      <c r="AM611" s="1"/>
      <c r="AN611" s="1"/>
      <c r="AO611" s="1"/>
      <c r="AP611" s="1"/>
      <c r="AQ611" s="1"/>
    </row>
    <row r="612" customFormat="false" ht="11.25" hidden="false" customHeight="false" outlineLevel="0" collapsed="false">
      <c r="A612" s="1" t="n">
        <v>610</v>
      </c>
      <c r="B612" s="8" t="n">
        <f aca="false">+[2]data1cf!AA611</f>
        <v>-93390.4381363329</v>
      </c>
      <c r="C612" s="8" t="n">
        <f aca="false">+[2]data1cf!AB611</f>
        <v>-7570.9492507117</v>
      </c>
      <c r="D612" s="8" t="n">
        <f aca="false">+[2]data1cf!AC611</f>
        <v>-3415.22948828903</v>
      </c>
      <c r="E612" s="8" t="n">
        <f aca="false">+[2]data1cf!AD611</f>
        <v>-3068.79314061613</v>
      </c>
      <c r="F612" s="8" t="n">
        <f aca="false">+[2]data1cf!AE611</f>
        <v>-3239.2469940359</v>
      </c>
      <c r="G612" s="8" t="n">
        <f aca="false">+[2]data1cf!AF611</f>
        <v>-3606.58074592921</v>
      </c>
      <c r="H612" s="8" t="n">
        <f aca="false">+[2]data1cf!AG611</f>
        <v>-2347.54122309348</v>
      </c>
      <c r="I612" s="8" t="n">
        <f aca="false">+[2]data1cf!AH611</f>
        <v>-2467.94167133602</v>
      </c>
      <c r="J612" s="8" t="n">
        <f aca="false">+[2]data1cf!AI611</f>
        <v>-2480.37587387101</v>
      </c>
      <c r="K612" s="8" t="n">
        <f aca="false">+[2]data1cf!AJ611</f>
        <v>-2489.55208224731</v>
      </c>
      <c r="L612" s="8" t="n">
        <f aca="false">+[2]data1cf!AK611</f>
        <v>-2517.86980875142</v>
      </c>
      <c r="M612" s="8" t="n">
        <f aca="false">+[2]data1cf!AL611</f>
        <v>-2516.33071655014</v>
      </c>
      <c r="N612" s="8" t="n">
        <f aca="false">+[2]data1cf!AM611</f>
        <v>-2533.95654128333</v>
      </c>
      <c r="O612" s="8" t="n">
        <f aca="false">+[2]data1cf!AN611</f>
        <v>-2344.131033682</v>
      </c>
      <c r="P612" s="8" t="n">
        <f aca="false">+[2]data1cf!AO611</f>
        <v>-2305.76502680915</v>
      </c>
      <c r="Q612" s="8" t="n">
        <f aca="false">+[2]data1cf!AP611</f>
        <v>-2306.66607850959</v>
      </c>
      <c r="R612" s="8" t="n">
        <f aca="false">+[2]data1cf!AQ611</f>
        <v>1071.15096924848</v>
      </c>
      <c r="S612" s="8" t="n">
        <f aca="false">+[2]data1cf!AR611</f>
        <v>0</v>
      </c>
      <c r="T612" s="8" t="n">
        <f aca="false">+[2]data1cf!AS611</f>
        <v>0</v>
      </c>
      <c r="U612" s="8" t="n">
        <f aca="false">+[2]data1cf!AT611</f>
        <v>0</v>
      </c>
      <c r="V612" s="8" t="n">
        <f aca="false">+[2]data1cf!AU611</f>
        <v>0</v>
      </c>
      <c r="W612" s="8" t="n">
        <f aca="false">+[2]data1cf!AV611</f>
        <v>0</v>
      </c>
      <c r="X612" s="8" t="n">
        <f aca="false">+[2]data1cf!AW611</f>
        <v>0</v>
      </c>
      <c r="Y612" s="8" t="n">
        <f aca="false">+[2]data1cf!AX611</f>
        <v>0</v>
      </c>
      <c r="Z612" s="8" t="n">
        <f aca="false">+[2]data1cf!AY611</f>
        <v>0</v>
      </c>
      <c r="AA612" s="8" t="n">
        <f aca="false">+[2]data1cf!AZ611</f>
        <v>0</v>
      </c>
      <c r="AB612" s="9"/>
      <c r="AC612" s="9"/>
      <c r="AD612" s="9"/>
      <c r="AE612" s="9"/>
      <c r="AF612" s="9"/>
      <c r="AG612" s="9"/>
      <c r="AH612" s="9"/>
      <c r="AI612" s="9"/>
      <c r="AJ612" s="9"/>
      <c r="AK612" s="1"/>
      <c r="AL612" s="1" t="e">
        <f aca="false">SUMPRODUCT(B612:AJ612,PVCapPrice)</f>
        <v>#DIV/0!</v>
      </c>
      <c r="AM612" s="1"/>
      <c r="AN612" s="1"/>
      <c r="AO612" s="1"/>
      <c r="AP612" s="1"/>
      <c r="AQ612" s="1"/>
    </row>
    <row r="613" customFormat="false" ht="11.25" hidden="false" customHeight="false" outlineLevel="0" collapsed="false">
      <c r="A613" s="1" t="n">
        <v>611</v>
      </c>
      <c r="B613" s="8" t="n">
        <f aca="false">+[2]data1cf!AA612</f>
        <v>-91987.5178053451</v>
      </c>
      <c r="C613" s="8" t="n">
        <f aca="false">+[2]data1cf!AB612</f>
        <v>-7565.48003905012</v>
      </c>
      <c r="D613" s="8" t="n">
        <f aca="false">+[2]data1cf!AC612</f>
        <v>-3522.67560337625</v>
      </c>
      <c r="E613" s="8" t="n">
        <f aca="false">+[2]data1cf!AD612</f>
        <v>-3179.21655569522</v>
      </c>
      <c r="F613" s="8" t="n">
        <f aca="false">+[2]data1cf!AE612</f>
        <v>-3420.57967007199</v>
      </c>
      <c r="G613" s="8" t="n">
        <f aca="false">+[2]data1cf!AF612</f>
        <v>-3653.28299780054</v>
      </c>
      <c r="H613" s="8" t="n">
        <f aca="false">+[2]data1cf!AG612</f>
        <v>-2381.52309605154</v>
      </c>
      <c r="I613" s="8" t="n">
        <f aca="false">+[2]data1cf!AH612</f>
        <v>-2500.12354139262</v>
      </c>
      <c r="J613" s="8" t="n">
        <f aca="false">+[2]data1cf!AI612</f>
        <v>-2512.55774392761</v>
      </c>
      <c r="K613" s="8" t="n">
        <f aca="false">+[2]data1cf!AJ612</f>
        <v>-2521.78849784638</v>
      </c>
      <c r="L613" s="8" t="n">
        <f aca="false">+[2]data1cf!AK612</f>
        <v>-2550.05167880802</v>
      </c>
      <c r="M613" s="8" t="n">
        <f aca="false">+[2]data1cf!AL612</f>
        <v>-2548.5671321492</v>
      </c>
      <c r="N613" s="8" t="n">
        <f aca="false">+[2]data1cf!AM612</f>
        <v>-2566.13841133992</v>
      </c>
      <c r="O613" s="8" t="n">
        <f aca="false">+[2]data1cf!AN612</f>
        <v>-2376.36744928106</v>
      </c>
      <c r="P613" s="8" t="n">
        <f aca="false">+[2]data1cf!AO612</f>
        <v>-2337.94689686574</v>
      </c>
      <c r="Q613" s="8" t="n">
        <f aca="false">+[2]data1cf!AP612</f>
        <v>-2338.90249410866</v>
      </c>
      <c r="R613" s="8" t="n">
        <f aca="false">+[2]data1cf!AQ612</f>
        <v>1055.06003422019</v>
      </c>
      <c r="S613" s="8" t="n">
        <f aca="false">+[2]data1cf!AR612</f>
        <v>0</v>
      </c>
      <c r="T613" s="8" t="n">
        <f aca="false">+[2]data1cf!AS612</f>
        <v>0</v>
      </c>
      <c r="U613" s="8" t="n">
        <f aca="false">+[2]data1cf!AT612</f>
        <v>0</v>
      </c>
      <c r="V613" s="8" t="n">
        <f aca="false">+[2]data1cf!AU612</f>
        <v>0</v>
      </c>
      <c r="W613" s="8" t="n">
        <f aca="false">+[2]data1cf!AV612</f>
        <v>0</v>
      </c>
      <c r="X613" s="8" t="n">
        <f aca="false">+[2]data1cf!AW612</f>
        <v>0</v>
      </c>
      <c r="Y613" s="8" t="n">
        <f aca="false">+[2]data1cf!AX612</f>
        <v>0</v>
      </c>
      <c r="Z613" s="8" t="n">
        <f aca="false">+[2]data1cf!AY612</f>
        <v>0</v>
      </c>
      <c r="AA613" s="8" t="n">
        <f aca="false">+[2]data1cf!AZ612</f>
        <v>0</v>
      </c>
      <c r="AB613" s="9"/>
      <c r="AC613" s="9"/>
      <c r="AD613" s="9"/>
      <c r="AE613" s="9"/>
      <c r="AF613" s="9"/>
      <c r="AG613" s="9"/>
      <c r="AH613" s="9"/>
      <c r="AI613" s="9"/>
      <c r="AJ613" s="9"/>
      <c r="AK613" s="1"/>
      <c r="AL613" s="1" t="e">
        <f aca="false">SUMPRODUCT(B613:AJ613,PVCapPrice)</f>
        <v>#DIV/0!</v>
      </c>
      <c r="AM613" s="1"/>
      <c r="AN613" s="1"/>
      <c r="AO613" s="1"/>
      <c r="AP613" s="1"/>
      <c r="AQ613" s="1"/>
    </row>
    <row r="614" customFormat="false" ht="11.25" hidden="false" customHeight="false" outlineLevel="0" collapsed="false">
      <c r="A614" s="1" t="n">
        <v>612</v>
      </c>
      <c r="B614" s="8" t="n">
        <f aca="false">+[2]data1cf!AA613</f>
        <v>-98429.6970958122</v>
      </c>
      <c r="C614" s="8" t="n">
        <f aca="false">+[2]data1cf!AB613</f>
        <v>-7504.82200636893</v>
      </c>
      <c r="D614" s="8" t="n">
        <f aca="false">+[2]data1cf!AC613</f>
        <v>-3268.59463495792</v>
      </c>
      <c r="E614" s="8" t="n">
        <f aca="false">+[2]data1cf!AD613</f>
        <v>-2843.30557998321</v>
      </c>
      <c r="F614" s="8" t="n">
        <f aca="false">+[2]data1cf!AE613</f>
        <v>-3147.73141123776</v>
      </c>
      <c r="G614" s="8" t="n">
        <f aca="false">+[2]data1cf!AF613</f>
        <v>-3381.83316789712</v>
      </c>
      <c r="H614" s="8" t="n">
        <f aca="false">+[2]data1cf!AG613</f>
        <v>-2225.47908315482</v>
      </c>
      <c r="I614" s="8" t="n">
        <f aca="false">+[2]data1cf!AH613</f>
        <v>-2352.34510221274</v>
      </c>
      <c r="J614" s="8" t="n">
        <f aca="false">+[2]data1cf!AI613</f>
        <v>-2364.77930474773</v>
      </c>
      <c r="K614" s="8" t="n">
        <f aca="false">+[2]data1cf!AJ613</f>
        <v>-2373.75958673568</v>
      </c>
      <c r="L614" s="8" t="n">
        <f aca="false">+[2]data1cf!AK613</f>
        <v>-2402.27323962814</v>
      </c>
      <c r="M614" s="8" t="n">
        <f aca="false">+[2]data1cf!AL613</f>
        <v>-2400.5382210385</v>
      </c>
      <c r="N614" s="8" t="n">
        <f aca="false">+[2]data1cf!AM613</f>
        <v>-2418.35997216004</v>
      </c>
      <c r="O614" s="8" t="n">
        <f aca="false">+[2]data1cf!AN613</f>
        <v>-2228.33853817037</v>
      </c>
      <c r="P614" s="8" t="n">
        <f aca="false">+[2]data1cf!AO613</f>
        <v>-2190.16845768586</v>
      </c>
      <c r="Q614" s="8" t="n">
        <f aca="false">+[2]data1cf!AP613</f>
        <v>-2190.87358299796</v>
      </c>
      <c r="R614" s="8" t="n">
        <f aca="false">+[2]data1cf!AQ613</f>
        <v>1128.94925381013</v>
      </c>
      <c r="S614" s="8" t="n">
        <f aca="false">+[2]data1cf!AR613</f>
        <v>0</v>
      </c>
      <c r="T614" s="8" t="n">
        <f aca="false">+[2]data1cf!AS613</f>
        <v>0</v>
      </c>
      <c r="U614" s="8" t="n">
        <f aca="false">+[2]data1cf!AT613</f>
        <v>0</v>
      </c>
      <c r="V614" s="8" t="n">
        <f aca="false">+[2]data1cf!AU613</f>
        <v>0</v>
      </c>
      <c r="W614" s="8" t="n">
        <f aca="false">+[2]data1cf!AV613</f>
        <v>0</v>
      </c>
      <c r="X614" s="8" t="n">
        <f aca="false">+[2]data1cf!AW613</f>
        <v>0</v>
      </c>
      <c r="Y614" s="8" t="n">
        <f aca="false">+[2]data1cf!AX613</f>
        <v>0</v>
      </c>
      <c r="Z614" s="8" t="n">
        <f aca="false">+[2]data1cf!AY613</f>
        <v>0</v>
      </c>
      <c r="AA614" s="8" t="n">
        <f aca="false">+[2]data1cf!AZ613</f>
        <v>0</v>
      </c>
      <c r="AB614" s="9"/>
      <c r="AC614" s="9"/>
      <c r="AD614" s="9"/>
      <c r="AE614" s="9"/>
      <c r="AF614" s="9"/>
      <c r="AG614" s="9"/>
      <c r="AH614" s="9"/>
      <c r="AI614" s="9"/>
      <c r="AJ614" s="9"/>
      <c r="AK614" s="1"/>
      <c r="AL614" s="1" t="e">
        <f aca="false">SUMPRODUCT(B614:AJ614,PVCapPrice)</f>
        <v>#DIV/0!</v>
      </c>
      <c r="AM614" s="1"/>
      <c r="AN614" s="1"/>
      <c r="AO614" s="1"/>
      <c r="AP614" s="1"/>
      <c r="AQ614" s="1"/>
    </row>
    <row r="615" customFormat="false" ht="11.25" hidden="false" customHeight="false" outlineLevel="0" collapsed="false">
      <c r="A615" s="1" t="n">
        <v>613</v>
      </c>
      <c r="B615" s="8" t="n">
        <f aca="false">+[2]data1cf!AA614</f>
        <v>-88491.6384763604</v>
      </c>
      <c r="C615" s="8" t="n">
        <f aca="false">+[2]data1cf!AB614</f>
        <v>-7616.05017061472</v>
      </c>
      <c r="D615" s="8" t="n">
        <f aca="false">+[2]data1cf!AC614</f>
        <v>-3543.74413481287</v>
      </c>
      <c r="E615" s="8" t="n">
        <f aca="false">+[2]data1cf!AD614</f>
        <v>-3178.28605626797</v>
      </c>
      <c r="F615" s="8" t="n">
        <f aca="false">+[2]data1cf!AE614</f>
        <v>-3442.54903889461</v>
      </c>
      <c r="G615" s="8" t="n">
        <f aca="false">+[2]data1cf!AF614</f>
        <v>-3679.99330167897</v>
      </c>
      <c r="H615" s="8" t="n">
        <f aca="false">+[2]data1cf!AG614</f>
        <v>-2466.20112416925</v>
      </c>
      <c r="I615" s="8" t="n">
        <f aca="false">+[2]data1cf!AH614</f>
        <v>-2580.31621649606</v>
      </c>
      <c r="J615" s="8" t="n">
        <f aca="false">+[2]data1cf!AI614</f>
        <v>-2592.75041903105</v>
      </c>
      <c r="K615" s="8" t="n">
        <f aca="false">+[2]data1cf!AJ614</f>
        <v>-2602.11709273813</v>
      </c>
      <c r="L615" s="8" t="n">
        <f aca="false">+[2]data1cf!AK614</f>
        <v>-2630.24435391146</v>
      </c>
      <c r="M615" s="8" t="n">
        <f aca="false">+[2]data1cf!AL614</f>
        <v>-2628.89572704095</v>
      </c>
      <c r="N615" s="8" t="n">
        <f aca="false">+[2]data1cf!AM614</f>
        <v>-2646.33108644337</v>
      </c>
      <c r="O615" s="8" t="n">
        <f aca="false">+[2]data1cf!AN614</f>
        <v>-2456.69604417282</v>
      </c>
      <c r="P615" s="8" t="n">
        <f aca="false">+[2]data1cf!AO614</f>
        <v>-2418.13957196919</v>
      </c>
      <c r="Q615" s="8" t="n">
        <f aca="false">+[2]data1cf!AP614</f>
        <v>-2419.23108900041</v>
      </c>
      <c r="R615" s="8" t="n">
        <f aca="false">+[2]data1cf!AQ614</f>
        <v>1014.96369666846</v>
      </c>
      <c r="S615" s="8" t="n">
        <f aca="false">+[2]data1cf!AR614</f>
        <v>0</v>
      </c>
      <c r="T615" s="8" t="n">
        <f aca="false">+[2]data1cf!AS614</f>
        <v>0</v>
      </c>
      <c r="U615" s="8" t="n">
        <f aca="false">+[2]data1cf!AT614</f>
        <v>0</v>
      </c>
      <c r="V615" s="8" t="n">
        <f aca="false">+[2]data1cf!AU614</f>
        <v>0</v>
      </c>
      <c r="W615" s="8" t="n">
        <f aca="false">+[2]data1cf!AV614</f>
        <v>0</v>
      </c>
      <c r="X615" s="8" t="n">
        <f aca="false">+[2]data1cf!AW614</f>
        <v>0</v>
      </c>
      <c r="Y615" s="8" t="n">
        <f aca="false">+[2]data1cf!AX614</f>
        <v>0</v>
      </c>
      <c r="Z615" s="8" t="n">
        <f aca="false">+[2]data1cf!AY614</f>
        <v>0</v>
      </c>
      <c r="AA615" s="8" t="n">
        <f aca="false">+[2]data1cf!AZ614</f>
        <v>0</v>
      </c>
      <c r="AB615" s="9"/>
      <c r="AC615" s="9"/>
      <c r="AD615" s="9"/>
      <c r="AE615" s="9"/>
      <c r="AF615" s="9"/>
      <c r="AG615" s="9"/>
      <c r="AH615" s="9"/>
      <c r="AI615" s="9"/>
      <c r="AJ615" s="9"/>
      <c r="AK615" s="1"/>
      <c r="AL615" s="1" t="e">
        <f aca="false">SUMPRODUCT(B615:AJ615,PVCapPrice)</f>
        <v>#DIV/0!</v>
      </c>
      <c r="AM615" s="1"/>
      <c r="AN615" s="1"/>
      <c r="AO615" s="1"/>
      <c r="AP615" s="1"/>
      <c r="AQ615" s="1"/>
    </row>
    <row r="616" customFormat="false" ht="11.25" hidden="false" customHeight="false" outlineLevel="0" collapsed="false">
      <c r="A616" s="1" t="n">
        <v>614</v>
      </c>
      <c r="B616" s="8" t="n">
        <f aca="false">+[2]data1cf!AA615</f>
        <v>-103914.303278632</v>
      </c>
      <c r="C616" s="8" t="n">
        <f aca="false">+[2]data1cf!AB615</f>
        <v>-7306.53044231961</v>
      </c>
      <c r="D616" s="8" t="n">
        <f aca="false">+[2]data1cf!AC615</f>
        <v>-3108.0727029089</v>
      </c>
      <c r="E616" s="8" t="n">
        <f aca="false">+[2]data1cf!AD615</f>
        <v>-2709.13830290503</v>
      </c>
      <c r="F616" s="8" t="n">
        <f aca="false">+[2]data1cf!AE615</f>
        <v>-2991.86793753449</v>
      </c>
      <c r="G616" s="8" t="n">
        <f aca="false">+[2]data1cf!AF615</f>
        <v>-3335.87408891992</v>
      </c>
      <c r="H616" s="8" t="n">
        <f aca="false">+[2]data1cf!AG615</f>
        <v>-2092.62963588908</v>
      </c>
      <c r="I616" s="8" t="n">
        <f aca="false">+[2]data1cf!AH615</f>
        <v>-2226.5326240638</v>
      </c>
      <c r="J616" s="8" t="n">
        <f aca="false">+[2]data1cf!AI615</f>
        <v>-2238.96682659879</v>
      </c>
      <c r="K616" s="8" t="n">
        <f aca="false">+[2]data1cf!AJ615</f>
        <v>-2247.73386709836</v>
      </c>
      <c r="L616" s="8" t="n">
        <f aca="false">+[2]data1cf!AK615</f>
        <v>-2276.4607614792</v>
      </c>
      <c r="M616" s="8" t="n">
        <f aca="false">+[2]data1cf!AL615</f>
        <v>-2274.51250140118</v>
      </c>
      <c r="N616" s="8" t="n">
        <f aca="false">+[2]data1cf!AM615</f>
        <v>-2292.54749401111</v>
      </c>
      <c r="O616" s="8" t="n">
        <f aca="false">+[2]data1cf!AN615</f>
        <v>-2102.31281853305</v>
      </c>
      <c r="P616" s="8" t="n">
        <f aca="false">+[2]data1cf!AO615</f>
        <v>-2064.35597953693</v>
      </c>
      <c r="Q616" s="8" t="n">
        <f aca="false">+[2]data1cf!AP615</f>
        <v>-2064.84786336064</v>
      </c>
      <c r="R616" s="8" t="n">
        <f aca="false">+[2]data1cf!AQ615</f>
        <v>1191.85549288459</v>
      </c>
      <c r="S616" s="8" t="n">
        <f aca="false">+[2]data1cf!AR615</f>
        <v>0</v>
      </c>
      <c r="T616" s="8" t="n">
        <f aca="false">+[2]data1cf!AS615</f>
        <v>0</v>
      </c>
      <c r="U616" s="8" t="n">
        <f aca="false">+[2]data1cf!AT615</f>
        <v>0</v>
      </c>
      <c r="V616" s="8" t="n">
        <f aca="false">+[2]data1cf!AU615</f>
        <v>0</v>
      </c>
      <c r="W616" s="8" t="n">
        <f aca="false">+[2]data1cf!AV615</f>
        <v>0</v>
      </c>
      <c r="X616" s="8" t="n">
        <f aca="false">+[2]data1cf!AW615</f>
        <v>0</v>
      </c>
      <c r="Y616" s="8" t="n">
        <f aca="false">+[2]data1cf!AX615</f>
        <v>0</v>
      </c>
      <c r="Z616" s="8" t="n">
        <f aca="false">+[2]data1cf!AY615</f>
        <v>0</v>
      </c>
      <c r="AA616" s="8" t="n">
        <f aca="false">+[2]data1cf!AZ615</f>
        <v>0</v>
      </c>
      <c r="AB616" s="9"/>
      <c r="AC616" s="9"/>
      <c r="AD616" s="9"/>
      <c r="AE616" s="9"/>
      <c r="AF616" s="9"/>
      <c r="AG616" s="9"/>
      <c r="AH616" s="9"/>
      <c r="AI616" s="9"/>
      <c r="AJ616" s="9"/>
      <c r="AK616" s="1"/>
      <c r="AL616" s="1" t="e">
        <f aca="false">SUMPRODUCT(B616:AJ616,PVCapPrice)</f>
        <v>#DIV/0!</v>
      </c>
      <c r="AM616" s="1"/>
      <c r="AN616" s="1"/>
      <c r="AO616" s="1"/>
      <c r="AP616" s="1"/>
      <c r="AQ616" s="1"/>
    </row>
    <row r="617" customFormat="false" ht="11.25" hidden="false" customHeight="false" outlineLevel="0" collapsed="false">
      <c r="A617" s="1" t="n">
        <v>615</v>
      </c>
      <c r="B617" s="8" t="n">
        <f aca="false">+[2]data1cf!AA616</f>
        <v>-97466.6536657171</v>
      </c>
      <c r="C617" s="8" t="n">
        <f aca="false">+[2]data1cf!AB616</f>
        <v>-7399.44001832703</v>
      </c>
      <c r="D617" s="8" t="n">
        <f aca="false">+[2]data1cf!AC616</f>
        <v>-3255.05078396595</v>
      </c>
      <c r="E617" s="8" t="n">
        <f aca="false">+[2]data1cf!AD616</f>
        <v>-2973.57607937015</v>
      </c>
      <c r="F617" s="8" t="n">
        <f aca="false">+[2]data1cf!AE616</f>
        <v>-3305.1714368432</v>
      </c>
      <c r="G617" s="8" t="n">
        <f aca="false">+[2]data1cf!AF616</f>
        <v>-3555.5172837784</v>
      </c>
      <c r="H617" s="8" t="n">
        <f aca="false">+[2]data1cf!AG616</f>
        <v>-2248.80615224901</v>
      </c>
      <c r="I617" s="8" t="n">
        <f aca="false">+[2]data1cf!AH616</f>
        <v>-2374.43654806437</v>
      </c>
      <c r="J617" s="8" t="n">
        <f aca="false">+[2]data1cf!AI616</f>
        <v>-2386.87075059936</v>
      </c>
      <c r="K617" s="8" t="n">
        <f aca="false">+[2]data1cf!AJ616</f>
        <v>-2395.88847571588</v>
      </c>
      <c r="L617" s="8" t="n">
        <f aca="false">+[2]data1cf!AK616</f>
        <v>-2424.36468547977</v>
      </c>
      <c r="M617" s="8" t="n">
        <f aca="false">+[2]data1cf!AL616</f>
        <v>-2422.6671100187</v>
      </c>
      <c r="N617" s="8" t="n">
        <f aca="false">+[2]data1cf!AM616</f>
        <v>-2440.45141801168</v>
      </c>
      <c r="O617" s="8" t="n">
        <f aca="false">+[2]data1cf!AN616</f>
        <v>-2250.46742715057</v>
      </c>
      <c r="P617" s="8" t="n">
        <f aca="false">+[2]data1cf!AO616</f>
        <v>-2212.2599035375</v>
      </c>
      <c r="Q617" s="8" t="n">
        <f aca="false">+[2]data1cf!AP616</f>
        <v>-2213.00247197816</v>
      </c>
      <c r="R617" s="8" t="n">
        <f aca="false">+[2]data1cf!AQ616</f>
        <v>1117.90353088431</v>
      </c>
      <c r="S617" s="8" t="n">
        <f aca="false">+[2]data1cf!AR616</f>
        <v>0</v>
      </c>
      <c r="T617" s="8" t="n">
        <f aca="false">+[2]data1cf!AS616</f>
        <v>0</v>
      </c>
      <c r="U617" s="8" t="n">
        <f aca="false">+[2]data1cf!AT616</f>
        <v>0</v>
      </c>
      <c r="V617" s="8" t="n">
        <f aca="false">+[2]data1cf!AU616</f>
        <v>0</v>
      </c>
      <c r="W617" s="8" t="n">
        <f aca="false">+[2]data1cf!AV616</f>
        <v>0</v>
      </c>
      <c r="X617" s="8" t="n">
        <f aca="false">+[2]data1cf!AW616</f>
        <v>0</v>
      </c>
      <c r="Y617" s="8" t="n">
        <f aca="false">+[2]data1cf!AX616</f>
        <v>0</v>
      </c>
      <c r="Z617" s="8" t="n">
        <f aca="false">+[2]data1cf!AY616</f>
        <v>0</v>
      </c>
      <c r="AA617" s="8" t="n">
        <f aca="false">+[2]data1cf!AZ616</f>
        <v>0</v>
      </c>
      <c r="AB617" s="9"/>
      <c r="AC617" s="9"/>
      <c r="AD617" s="9"/>
      <c r="AE617" s="9"/>
      <c r="AF617" s="9"/>
      <c r="AG617" s="9"/>
      <c r="AH617" s="9"/>
      <c r="AI617" s="9"/>
      <c r="AJ617" s="9"/>
      <c r="AK617" s="1"/>
      <c r="AL617" s="1" t="e">
        <f aca="false">SUMPRODUCT(B617:AJ617,PVCapPrice)</f>
        <v>#DIV/0!</v>
      </c>
      <c r="AM617" s="1"/>
      <c r="AN617" s="1"/>
      <c r="AO617" s="1"/>
      <c r="AP617" s="1"/>
      <c r="AQ617" s="1"/>
    </row>
    <row r="618" customFormat="false" ht="11.25" hidden="false" customHeight="false" outlineLevel="0" collapsed="false">
      <c r="A618" s="1" t="n">
        <v>616</v>
      </c>
      <c r="B618" s="8" t="n">
        <f aca="false">+[2]data1cf!AA617</f>
        <v>-90990.5224211936</v>
      </c>
      <c r="C618" s="8" t="n">
        <f aca="false">+[2]data1cf!AB617</f>
        <v>-7525.94803897623</v>
      </c>
      <c r="D618" s="8" t="n">
        <f aca="false">+[2]data1cf!AC617</f>
        <v>-3579.68970040172</v>
      </c>
      <c r="E618" s="8" t="n">
        <f aca="false">+[2]data1cf!AD617</f>
        <v>-3097.87148476387</v>
      </c>
      <c r="F618" s="8" t="n">
        <f aca="false">+[2]data1cf!AE617</f>
        <v>-3394.23141303002</v>
      </c>
      <c r="G618" s="8" t="n">
        <f aca="false">+[2]data1cf!AF617</f>
        <v>-3732.66022130569</v>
      </c>
      <c r="H618" s="8" t="n">
        <f aca="false">+[2]data1cf!AG617</f>
        <v>-2405.67255752535</v>
      </c>
      <c r="I618" s="8" t="n">
        <f aca="false">+[2]data1cf!AH617</f>
        <v>-2522.99381790875</v>
      </c>
      <c r="J618" s="8" t="n">
        <f aca="false">+[2]data1cf!AI617</f>
        <v>-2535.42802044374</v>
      </c>
      <c r="K618" s="8" t="n">
        <f aca="false">+[2]data1cf!AJ617</f>
        <v>-2544.69753754304</v>
      </c>
      <c r="L618" s="8" t="n">
        <f aca="false">+[2]data1cf!AK617</f>
        <v>-2572.92195532415</v>
      </c>
      <c r="M618" s="8" t="n">
        <f aca="false">+[2]data1cf!AL617</f>
        <v>-2571.47617184586</v>
      </c>
      <c r="N618" s="8" t="n">
        <f aca="false">+[2]data1cf!AM617</f>
        <v>-2589.00868785605</v>
      </c>
      <c r="O618" s="8" t="n">
        <f aca="false">+[2]data1cf!AN617</f>
        <v>-2399.27648897773</v>
      </c>
      <c r="P618" s="8" t="n">
        <f aca="false">+[2]data1cf!AO617</f>
        <v>-2360.81717338187</v>
      </c>
      <c r="Q618" s="8" t="n">
        <f aca="false">+[2]data1cf!AP617</f>
        <v>-2361.81153380532</v>
      </c>
      <c r="R618" s="8" t="n">
        <f aca="false">+[2]data1cf!AQ617</f>
        <v>1043.62489596212</v>
      </c>
      <c r="S618" s="8" t="n">
        <f aca="false">+[2]data1cf!AR617</f>
        <v>0</v>
      </c>
      <c r="T618" s="8" t="n">
        <f aca="false">+[2]data1cf!AS617</f>
        <v>0</v>
      </c>
      <c r="U618" s="8" t="n">
        <f aca="false">+[2]data1cf!AT617</f>
        <v>0</v>
      </c>
      <c r="V618" s="8" t="n">
        <f aca="false">+[2]data1cf!AU617</f>
        <v>0</v>
      </c>
      <c r="W618" s="8" t="n">
        <f aca="false">+[2]data1cf!AV617</f>
        <v>0</v>
      </c>
      <c r="X618" s="8" t="n">
        <f aca="false">+[2]data1cf!AW617</f>
        <v>0</v>
      </c>
      <c r="Y618" s="8" t="n">
        <f aca="false">+[2]data1cf!AX617</f>
        <v>0</v>
      </c>
      <c r="Z618" s="8" t="n">
        <f aca="false">+[2]data1cf!AY617</f>
        <v>0</v>
      </c>
      <c r="AA618" s="8" t="n">
        <f aca="false">+[2]data1cf!AZ617</f>
        <v>0</v>
      </c>
      <c r="AB618" s="9"/>
      <c r="AC618" s="9"/>
      <c r="AD618" s="9"/>
      <c r="AE618" s="9"/>
      <c r="AF618" s="9"/>
      <c r="AG618" s="9"/>
      <c r="AH618" s="9"/>
      <c r="AI618" s="9"/>
      <c r="AJ618" s="9"/>
      <c r="AK618" s="1"/>
      <c r="AL618" s="1" t="e">
        <f aca="false">SUMPRODUCT(B618:AJ618,PVCapPrice)</f>
        <v>#DIV/0!</v>
      </c>
      <c r="AM618" s="1"/>
      <c r="AN618" s="1"/>
      <c r="AO618" s="1"/>
      <c r="AP618" s="1"/>
      <c r="AQ618" s="1"/>
    </row>
    <row r="619" customFormat="false" ht="11.25" hidden="false" customHeight="false" outlineLevel="0" collapsed="false">
      <c r="A619" s="1" t="n">
        <v>617</v>
      </c>
      <c r="B619" s="8" t="n">
        <f aca="false">+[2]data1cf!AA618</f>
        <v>-92064.9502944783</v>
      </c>
      <c r="C619" s="8" t="n">
        <f aca="false">+[2]data1cf!AB618</f>
        <v>-7498.78429418014</v>
      </c>
      <c r="D619" s="8" t="n">
        <f aca="false">+[2]data1cf!AC618</f>
        <v>-3507.40501323689</v>
      </c>
      <c r="E619" s="8" t="n">
        <f aca="false">+[2]data1cf!AD618</f>
        <v>-3114.82527703882</v>
      </c>
      <c r="F619" s="8" t="n">
        <f aca="false">+[2]data1cf!AE618</f>
        <v>-3467.33875309025</v>
      </c>
      <c r="G619" s="8" t="n">
        <f aca="false">+[2]data1cf!AF618</f>
        <v>-3753.95203860687</v>
      </c>
      <c r="H619" s="8" t="n">
        <f aca="false">+[2]data1cf!AG618</f>
        <v>-2379.64750771596</v>
      </c>
      <c r="I619" s="8" t="n">
        <f aca="false">+[2]data1cf!AH618</f>
        <v>-2498.34730203789</v>
      </c>
      <c r="J619" s="8" t="n">
        <f aca="false">+[2]data1cf!AI618</f>
        <v>-2510.78150457288</v>
      </c>
      <c r="K619" s="8" t="n">
        <f aca="false">+[2]data1cf!AJ618</f>
        <v>-2520.00924791647</v>
      </c>
      <c r="L619" s="8" t="n">
        <f aca="false">+[2]data1cf!AK618</f>
        <v>-2548.2754394533</v>
      </c>
      <c r="M619" s="8" t="n">
        <f aca="false">+[2]data1cf!AL618</f>
        <v>-2546.7878822193</v>
      </c>
      <c r="N619" s="8" t="n">
        <f aca="false">+[2]data1cf!AM618</f>
        <v>-2564.3621719852</v>
      </c>
      <c r="O619" s="8" t="n">
        <f aca="false">+[2]data1cf!AN618</f>
        <v>-2374.58819935116</v>
      </c>
      <c r="P619" s="8" t="n">
        <f aca="false">+[2]data1cf!AO618</f>
        <v>-2336.17065751102</v>
      </c>
      <c r="Q619" s="8" t="n">
        <f aca="false">+[2]data1cf!AP618</f>
        <v>-2337.12324417876</v>
      </c>
      <c r="R619" s="8" t="n">
        <f aca="false">+[2]data1cf!AQ618</f>
        <v>1055.94815389755</v>
      </c>
      <c r="S619" s="8" t="n">
        <f aca="false">+[2]data1cf!AR618</f>
        <v>0</v>
      </c>
      <c r="T619" s="8" t="n">
        <f aca="false">+[2]data1cf!AS618</f>
        <v>0</v>
      </c>
      <c r="U619" s="8" t="n">
        <f aca="false">+[2]data1cf!AT618</f>
        <v>0</v>
      </c>
      <c r="V619" s="8" t="n">
        <f aca="false">+[2]data1cf!AU618</f>
        <v>0</v>
      </c>
      <c r="W619" s="8" t="n">
        <f aca="false">+[2]data1cf!AV618</f>
        <v>0</v>
      </c>
      <c r="X619" s="8" t="n">
        <f aca="false">+[2]data1cf!AW618</f>
        <v>0</v>
      </c>
      <c r="Y619" s="8" t="n">
        <f aca="false">+[2]data1cf!AX618</f>
        <v>0</v>
      </c>
      <c r="Z619" s="8" t="n">
        <f aca="false">+[2]data1cf!AY618</f>
        <v>0</v>
      </c>
      <c r="AA619" s="8" t="n">
        <f aca="false">+[2]data1cf!AZ618</f>
        <v>0</v>
      </c>
      <c r="AB619" s="9"/>
      <c r="AC619" s="9"/>
      <c r="AD619" s="9"/>
      <c r="AE619" s="9"/>
      <c r="AF619" s="9"/>
      <c r="AG619" s="9"/>
      <c r="AH619" s="9"/>
      <c r="AI619" s="9"/>
      <c r="AJ619" s="9"/>
      <c r="AK619" s="1"/>
      <c r="AL619" s="1" t="e">
        <f aca="false">SUMPRODUCT(B619:AJ619,PVCapPrice)</f>
        <v>#DIV/0!</v>
      </c>
      <c r="AM619" s="1"/>
      <c r="AN619" s="1"/>
      <c r="AO619" s="1"/>
      <c r="AP619" s="1"/>
      <c r="AQ619" s="1"/>
    </row>
    <row r="620" customFormat="false" ht="11.25" hidden="false" customHeight="false" outlineLevel="0" collapsed="false">
      <c r="A620" s="1" t="n">
        <v>618</v>
      </c>
      <c r="B620" s="8" t="n">
        <f aca="false">+[2]data1cf!AA619</f>
        <v>-100100.205416512</v>
      </c>
      <c r="C620" s="8" t="n">
        <f aca="false">+[2]data1cf!AB619</f>
        <v>-7428.20161936414</v>
      </c>
      <c r="D620" s="8" t="n">
        <f aca="false">+[2]data1cf!AC619</f>
        <v>-3210.99633727813</v>
      </c>
      <c r="E620" s="8" t="n">
        <f aca="false">+[2]data1cf!AD619</f>
        <v>-2992.1721002899</v>
      </c>
      <c r="F620" s="8" t="n">
        <f aca="false">+[2]data1cf!AE619</f>
        <v>-3143.92290315371</v>
      </c>
      <c r="G620" s="8" t="n">
        <f aca="false">+[2]data1cf!AF619</f>
        <v>-3451.45041982546</v>
      </c>
      <c r="H620" s="8" t="n">
        <f aca="false">+[2]data1cf!AG619</f>
        <v>-2185.01562968884</v>
      </c>
      <c r="I620" s="8" t="n">
        <f aca="false">+[2]data1cf!AH619</f>
        <v>-2314.02497774254</v>
      </c>
      <c r="J620" s="8" t="n">
        <f aca="false">+[2]data1cf!AI619</f>
        <v>-2326.45918027753</v>
      </c>
      <c r="K620" s="8" t="n">
        <f aca="false">+[2]data1cf!AJ619</f>
        <v>-2335.37451290198</v>
      </c>
      <c r="L620" s="8" t="n">
        <f aca="false">+[2]data1cf!AK619</f>
        <v>-2363.95311515794</v>
      </c>
      <c r="M620" s="8" t="n">
        <f aca="false">+[2]data1cf!AL619</f>
        <v>-2362.1531472048</v>
      </c>
      <c r="N620" s="8" t="n">
        <f aca="false">+[2]data1cf!AM619</f>
        <v>-2380.03984768985</v>
      </c>
      <c r="O620" s="8" t="n">
        <f aca="false">+[2]data1cf!AN619</f>
        <v>-2189.95346433666</v>
      </c>
      <c r="P620" s="8" t="n">
        <f aca="false">+[2]data1cf!AO619</f>
        <v>-2151.84833321567</v>
      </c>
      <c r="Q620" s="8" t="n">
        <f aca="false">+[2]data1cf!AP619</f>
        <v>-2152.48850916426</v>
      </c>
      <c r="R620" s="8" t="n">
        <f aca="false">+[2]data1cf!AQ619</f>
        <v>1148.10931604522</v>
      </c>
      <c r="S620" s="8" t="n">
        <f aca="false">+[2]data1cf!AR619</f>
        <v>0</v>
      </c>
      <c r="T620" s="8" t="n">
        <f aca="false">+[2]data1cf!AS619</f>
        <v>0</v>
      </c>
      <c r="U620" s="8" t="n">
        <f aca="false">+[2]data1cf!AT619</f>
        <v>0</v>
      </c>
      <c r="V620" s="8" t="n">
        <f aca="false">+[2]data1cf!AU619</f>
        <v>0</v>
      </c>
      <c r="W620" s="8" t="n">
        <f aca="false">+[2]data1cf!AV619</f>
        <v>0</v>
      </c>
      <c r="X620" s="8" t="n">
        <f aca="false">+[2]data1cf!AW619</f>
        <v>0</v>
      </c>
      <c r="Y620" s="8" t="n">
        <f aca="false">+[2]data1cf!AX619</f>
        <v>0</v>
      </c>
      <c r="Z620" s="8" t="n">
        <f aca="false">+[2]data1cf!AY619</f>
        <v>0</v>
      </c>
      <c r="AA620" s="8" t="n">
        <f aca="false">+[2]data1cf!AZ619</f>
        <v>0</v>
      </c>
      <c r="AB620" s="9"/>
      <c r="AC620" s="9"/>
      <c r="AD620" s="9"/>
      <c r="AE620" s="9"/>
      <c r="AF620" s="9"/>
      <c r="AG620" s="9"/>
      <c r="AH620" s="9"/>
      <c r="AI620" s="9"/>
      <c r="AJ620" s="9"/>
      <c r="AK620" s="1"/>
      <c r="AL620" s="1" t="e">
        <f aca="false">SUMPRODUCT(B620:AJ620,PVCapPrice)</f>
        <v>#DIV/0!</v>
      </c>
      <c r="AM620" s="1"/>
      <c r="AN620" s="1"/>
      <c r="AO620" s="1"/>
      <c r="AP620" s="1"/>
      <c r="AQ620" s="1"/>
    </row>
    <row r="621" customFormat="false" ht="11.25" hidden="false" customHeight="false" outlineLevel="0" collapsed="false">
      <c r="A621" s="1" t="n">
        <v>619</v>
      </c>
      <c r="B621" s="8" t="n">
        <f aca="false">+[2]data1cf!AA620</f>
        <v>-99897.0861591944</v>
      </c>
      <c r="C621" s="8" t="n">
        <f aca="false">+[2]data1cf!AB620</f>
        <v>-7421.22374741909</v>
      </c>
      <c r="D621" s="8" t="n">
        <f aca="false">+[2]data1cf!AC620</f>
        <v>-3257.60081751952</v>
      </c>
      <c r="E621" s="8" t="n">
        <f aca="false">+[2]data1cf!AD620</f>
        <v>-2904.14463949783</v>
      </c>
      <c r="F621" s="8" t="n">
        <f aca="false">+[2]data1cf!AE620</f>
        <v>-3208.52983102116</v>
      </c>
      <c r="G621" s="8" t="n">
        <f aca="false">+[2]data1cf!AF620</f>
        <v>-3483.07845773199</v>
      </c>
      <c r="H621" s="8" t="n">
        <f aca="false">+[2]data1cf!AG620</f>
        <v>-2189.9356330882</v>
      </c>
      <c r="I621" s="8" t="n">
        <f aca="false">+[2]data1cf!AH620</f>
        <v>-2318.68437101</v>
      </c>
      <c r="J621" s="8" t="n">
        <f aca="false">+[2]data1cf!AI620</f>
        <v>-2331.11857354499</v>
      </c>
      <c r="K621" s="8" t="n">
        <f aca="false">+[2]data1cf!AJ620</f>
        <v>-2340.04180344616</v>
      </c>
      <c r="L621" s="8" t="n">
        <f aca="false">+[2]data1cf!AK620</f>
        <v>-2368.6125084254</v>
      </c>
      <c r="M621" s="8" t="n">
        <f aca="false">+[2]data1cf!AL620</f>
        <v>-2366.82043774898</v>
      </c>
      <c r="N621" s="8" t="n">
        <f aca="false">+[2]data1cf!AM620</f>
        <v>-2384.69924095731</v>
      </c>
      <c r="O621" s="8" t="n">
        <f aca="false">+[2]data1cf!AN620</f>
        <v>-2194.62075488085</v>
      </c>
      <c r="P621" s="8" t="n">
        <f aca="false">+[2]data1cf!AO620</f>
        <v>-2156.50772648313</v>
      </c>
      <c r="Q621" s="8" t="n">
        <f aca="false">+[2]data1cf!AP620</f>
        <v>-2157.15579970844</v>
      </c>
      <c r="R621" s="8" t="n">
        <f aca="false">+[2]data1cf!AQ620</f>
        <v>1145.7796194115</v>
      </c>
      <c r="S621" s="8" t="n">
        <f aca="false">+[2]data1cf!AR620</f>
        <v>0</v>
      </c>
      <c r="T621" s="8" t="n">
        <f aca="false">+[2]data1cf!AS620</f>
        <v>0</v>
      </c>
      <c r="U621" s="8" t="n">
        <f aca="false">+[2]data1cf!AT620</f>
        <v>0</v>
      </c>
      <c r="V621" s="8" t="n">
        <f aca="false">+[2]data1cf!AU620</f>
        <v>0</v>
      </c>
      <c r="W621" s="8" t="n">
        <f aca="false">+[2]data1cf!AV620</f>
        <v>0</v>
      </c>
      <c r="X621" s="8" t="n">
        <f aca="false">+[2]data1cf!AW620</f>
        <v>0</v>
      </c>
      <c r="Y621" s="8" t="n">
        <f aca="false">+[2]data1cf!AX620</f>
        <v>0</v>
      </c>
      <c r="Z621" s="8" t="n">
        <f aca="false">+[2]data1cf!AY620</f>
        <v>0</v>
      </c>
      <c r="AA621" s="8" t="n">
        <f aca="false">+[2]data1cf!AZ620</f>
        <v>0</v>
      </c>
      <c r="AB621" s="9"/>
      <c r="AC621" s="9"/>
      <c r="AD621" s="9"/>
      <c r="AE621" s="9"/>
      <c r="AF621" s="9"/>
      <c r="AG621" s="9"/>
      <c r="AH621" s="9"/>
      <c r="AI621" s="9"/>
      <c r="AJ621" s="9"/>
      <c r="AK621" s="1"/>
      <c r="AL621" s="1" t="e">
        <f aca="false">SUMPRODUCT(B621:AJ621,PVCapPrice)</f>
        <v>#DIV/0!</v>
      </c>
      <c r="AM621" s="1"/>
      <c r="AN621" s="1"/>
      <c r="AO621" s="1"/>
      <c r="AP621" s="1"/>
      <c r="AQ621" s="1"/>
    </row>
    <row r="622" customFormat="false" ht="11.25" hidden="false" customHeight="false" outlineLevel="0" collapsed="false">
      <c r="A622" s="1" t="n">
        <v>620</v>
      </c>
      <c r="B622" s="8" t="n">
        <f aca="false">+[2]data1cf!AA621</f>
        <v>-97234.1886614329</v>
      </c>
      <c r="C622" s="8" t="n">
        <f aca="false">+[2]data1cf!AB621</f>
        <v>-7399.25647253472</v>
      </c>
      <c r="D622" s="8" t="n">
        <f aca="false">+[2]data1cf!AC621</f>
        <v>-3413.93750576775</v>
      </c>
      <c r="E622" s="8" t="n">
        <f aca="false">+[2]data1cf!AD621</f>
        <v>-2952.06298933231</v>
      </c>
      <c r="F622" s="8" t="n">
        <f aca="false">+[2]data1cf!AE621</f>
        <v>-3266.90858607203</v>
      </c>
      <c r="G622" s="8" t="n">
        <f aca="false">+[2]data1cf!AF621</f>
        <v>-3520.04198080486</v>
      </c>
      <c r="H622" s="8" t="n">
        <f aca="false">+[2]data1cf!AG621</f>
        <v>-2254.43697537438</v>
      </c>
      <c r="I622" s="8" t="n">
        <f aca="false">+[2]data1cf!AH621</f>
        <v>-2379.76910929065</v>
      </c>
      <c r="J622" s="8" t="n">
        <f aca="false">+[2]data1cf!AI621</f>
        <v>-2392.20331182564</v>
      </c>
      <c r="K622" s="8" t="n">
        <f aca="false">+[2]data1cf!AJ621</f>
        <v>-2401.23007518152</v>
      </c>
      <c r="L622" s="8" t="n">
        <f aca="false">+[2]data1cf!AK621</f>
        <v>-2429.69724670605</v>
      </c>
      <c r="M622" s="8" t="n">
        <f aca="false">+[2]data1cf!AL621</f>
        <v>-2428.00870948434</v>
      </c>
      <c r="N622" s="8" t="n">
        <f aca="false">+[2]data1cf!AM621</f>
        <v>-2445.78397923796</v>
      </c>
      <c r="O622" s="8" t="n">
        <f aca="false">+[2]data1cf!AN621</f>
        <v>-2255.80902661621</v>
      </c>
      <c r="P622" s="8" t="n">
        <f aca="false">+[2]data1cf!AO621</f>
        <v>-2217.59246476378</v>
      </c>
      <c r="Q622" s="8" t="n">
        <f aca="false">+[2]data1cf!AP621</f>
        <v>-2218.3440714438</v>
      </c>
      <c r="R622" s="8" t="n">
        <f aca="false">+[2]data1cf!AQ621</f>
        <v>1115.23725027117</v>
      </c>
      <c r="S622" s="8" t="n">
        <f aca="false">+[2]data1cf!AR621</f>
        <v>0</v>
      </c>
      <c r="T622" s="8" t="n">
        <f aca="false">+[2]data1cf!AS621</f>
        <v>0</v>
      </c>
      <c r="U622" s="8" t="n">
        <f aca="false">+[2]data1cf!AT621</f>
        <v>0</v>
      </c>
      <c r="V622" s="8" t="n">
        <f aca="false">+[2]data1cf!AU621</f>
        <v>0</v>
      </c>
      <c r="W622" s="8" t="n">
        <f aca="false">+[2]data1cf!AV621</f>
        <v>0</v>
      </c>
      <c r="X622" s="8" t="n">
        <f aca="false">+[2]data1cf!AW621</f>
        <v>0</v>
      </c>
      <c r="Y622" s="8" t="n">
        <f aca="false">+[2]data1cf!AX621</f>
        <v>0</v>
      </c>
      <c r="Z622" s="8" t="n">
        <f aca="false">+[2]data1cf!AY621</f>
        <v>0</v>
      </c>
      <c r="AA622" s="8" t="n">
        <f aca="false">+[2]data1cf!AZ621</f>
        <v>0</v>
      </c>
      <c r="AB622" s="9"/>
      <c r="AC622" s="9"/>
      <c r="AD622" s="9"/>
      <c r="AE622" s="9"/>
      <c r="AF622" s="9"/>
      <c r="AG622" s="9"/>
      <c r="AH622" s="9"/>
      <c r="AI622" s="9"/>
      <c r="AJ622" s="9"/>
      <c r="AK622" s="1"/>
      <c r="AL622" s="1" t="e">
        <f aca="false">SUMPRODUCT(B622:AJ622,PVCapPrice)</f>
        <v>#DIV/0!</v>
      </c>
      <c r="AM622" s="1"/>
      <c r="AN622" s="1"/>
      <c r="AO622" s="1"/>
      <c r="AP622" s="1"/>
      <c r="AQ622" s="1"/>
    </row>
    <row r="623" customFormat="false" ht="11.25" hidden="false" customHeight="false" outlineLevel="0" collapsed="false">
      <c r="A623" s="1" t="n">
        <v>621</v>
      </c>
      <c r="B623" s="8" t="n">
        <f aca="false">+[2]data1cf!AA622</f>
        <v>-101770.68824017</v>
      </c>
      <c r="C623" s="8" t="n">
        <f aca="false">+[2]data1cf!AB622</f>
        <v>-7396.81615894344</v>
      </c>
      <c r="D623" s="8" t="n">
        <f aca="false">+[2]data1cf!AC622</f>
        <v>-3222.37331031093</v>
      </c>
      <c r="E623" s="8" t="n">
        <f aca="false">+[2]data1cf!AD622</f>
        <v>-2771.95729923887</v>
      </c>
      <c r="F623" s="8" t="n">
        <f aca="false">+[2]data1cf!AE622</f>
        <v>-3144.74337973494</v>
      </c>
      <c r="G623" s="8" t="n">
        <f aca="false">+[2]data1cf!AF622</f>
        <v>-3430.37915741775</v>
      </c>
      <c r="H623" s="8" t="n">
        <f aca="false">+[2]data1cf!AG622</f>
        <v>-2144.55279381831</v>
      </c>
      <c r="I623" s="8" t="n">
        <f aca="false">+[2]data1cf!AH622</f>
        <v>-2275.70543815409</v>
      </c>
      <c r="J623" s="8" t="n">
        <f aca="false">+[2]data1cf!AI622</f>
        <v>-2288.13964068908</v>
      </c>
      <c r="K623" s="8" t="n">
        <f aca="false">+[2]data1cf!AJ622</f>
        <v>-2296.99002494134</v>
      </c>
      <c r="L623" s="8" t="n">
        <f aca="false">+[2]data1cf!AK622</f>
        <v>-2325.63357556949</v>
      </c>
      <c r="M623" s="8" t="n">
        <f aca="false">+[2]data1cf!AL622</f>
        <v>-2323.76865924416</v>
      </c>
      <c r="N623" s="8" t="n">
        <f aca="false">+[2]data1cf!AM622</f>
        <v>-2341.72030810139</v>
      </c>
      <c r="O623" s="8" t="n">
        <f aca="false">+[2]data1cf!AN622</f>
        <v>-2151.56897637602</v>
      </c>
      <c r="P623" s="8" t="n">
        <f aca="false">+[2]data1cf!AO622</f>
        <v>-2113.52879362721</v>
      </c>
      <c r="Q623" s="8" t="n">
        <f aca="false">+[2]data1cf!AP622</f>
        <v>-2114.10402120362</v>
      </c>
      <c r="R623" s="8" t="n">
        <f aca="false">+[2]data1cf!AQ622</f>
        <v>1167.26908583945</v>
      </c>
      <c r="S623" s="8" t="n">
        <f aca="false">+[2]data1cf!AR622</f>
        <v>0</v>
      </c>
      <c r="T623" s="8" t="n">
        <f aca="false">+[2]data1cf!AS622</f>
        <v>0</v>
      </c>
      <c r="U623" s="8" t="n">
        <f aca="false">+[2]data1cf!AT622</f>
        <v>0</v>
      </c>
      <c r="V623" s="8" t="n">
        <f aca="false">+[2]data1cf!AU622</f>
        <v>0</v>
      </c>
      <c r="W623" s="8" t="n">
        <f aca="false">+[2]data1cf!AV622</f>
        <v>0</v>
      </c>
      <c r="X623" s="8" t="n">
        <f aca="false">+[2]data1cf!AW622</f>
        <v>0</v>
      </c>
      <c r="Y623" s="8" t="n">
        <f aca="false">+[2]data1cf!AX622</f>
        <v>0</v>
      </c>
      <c r="Z623" s="8" t="n">
        <f aca="false">+[2]data1cf!AY622</f>
        <v>0</v>
      </c>
      <c r="AA623" s="8" t="n">
        <f aca="false">+[2]data1cf!AZ622</f>
        <v>0</v>
      </c>
      <c r="AB623" s="9"/>
      <c r="AC623" s="9"/>
      <c r="AD623" s="9"/>
      <c r="AE623" s="9"/>
      <c r="AF623" s="9"/>
      <c r="AG623" s="9"/>
      <c r="AH623" s="9"/>
      <c r="AI623" s="9"/>
      <c r="AJ623" s="9"/>
      <c r="AK623" s="1"/>
      <c r="AL623" s="1" t="e">
        <f aca="false">SUMPRODUCT(B623:AJ623,PVCapPrice)</f>
        <v>#DIV/0!</v>
      </c>
      <c r="AM623" s="1"/>
      <c r="AN623" s="1"/>
      <c r="AO623" s="1"/>
      <c r="AP623" s="1"/>
      <c r="AQ623" s="1"/>
    </row>
    <row r="624" customFormat="false" ht="11.25" hidden="false" customHeight="false" outlineLevel="0" collapsed="false">
      <c r="A624" s="1" t="n">
        <v>622</v>
      </c>
      <c r="B624" s="8" t="n">
        <f aca="false">+[2]data1cf!AA623</f>
        <v>-91844.5173124338</v>
      </c>
      <c r="C624" s="8" t="n">
        <f aca="false">+[2]data1cf!AB623</f>
        <v>-7577.73592447983</v>
      </c>
      <c r="D624" s="8" t="n">
        <f aca="false">+[2]data1cf!AC623</f>
        <v>-3524.29385060769</v>
      </c>
      <c r="E624" s="8" t="n">
        <f aca="false">+[2]data1cf!AD623</f>
        <v>-3021.90801716715</v>
      </c>
      <c r="F624" s="8" t="n">
        <f aca="false">+[2]data1cf!AE623</f>
        <v>-3336.83100238169</v>
      </c>
      <c r="G624" s="8" t="n">
        <f aca="false">+[2]data1cf!AF623</f>
        <v>-3661.86359224802</v>
      </c>
      <c r="H624" s="8" t="n">
        <f aca="false">+[2]data1cf!AG623</f>
        <v>-2384.98688831096</v>
      </c>
      <c r="I624" s="8" t="n">
        <f aca="false">+[2]data1cf!AH623</f>
        <v>-2503.40385829961</v>
      </c>
      <c r="J624" s="8" t="n">
        <f aca="false">+[2]data1cf!AI623</f>
        <v>-2515.8380608346</v>
      </c>
      <c r="K624" s="8" t="n">
        <f aca="false">+[2]data1cf!AJ623</f>
        <v>-2525.07437461253</v>
      </c>
      <c r="L624" s="8" t="n">
        <f aca="false">+[2]data1cf!AK623</f>
        <v>-2553.33199571501</v>
      </c>
      <c r="M624" s="8" t="n">
        <f aca="false">+[2]data1cf!AL623</f>
        <v>-2551.85300891535</v>
      </c>
      <c r="N624" s="8" t="n">
        <f aca="false">+[2]data1cf!AM623</f>
        <v>-2569.41872824692</v>
      </c>
      <c r="O624" s="8" t="n">
        <f aca="false">+[2]data1cf!AN623</f>
        <v>-2379.65332604722</v>
      </c>
      <c r="P624" s="8" t="n">
        <f aca="false">+[2]data1cf!AO623</f>
        <v>-2341.22721377274</v>
      </c>
      <c r="Q624" s="8" t="n">
        <f aca="false">+[2]data1cf!AP623</f>
        <v>-2342.18837087481</v>
      </c>
      <c r="R624" s="8" t="n">
        <f aca="false">+[2]data1cf!AQ623</f>
        <v>1053.41987576669</v>
      </c>
      <c r="S624" s="8" t="n">
        <f aca="false">+[2]data1cf!AR623</f>
        <v>0</v>
      </c>
      <c r="T624" s="8" t="n">
        <f aca="false">+[2]data1cf!AS623</f>
        <v>0</v>
      </c>
      <c r="U624" s="8" t="n">
        <f aca="false">+[2]data1cf!AT623</f>
        <v>0</v>
      </c>
      <c r="V624" s="8" t="n">
        <f aca="false">+[2]data1cf!AU623</f>
        <v>0</v>
      </c>
      <c r="W624" s="8" t="n">
        <f aca="false">+[2]data1cf!AV623</f>
        <v>0</v>
      </c>
      <c r="X624" s="8" t="n">
        <f aca="false">+[2]data1cf!AW623</f>
        <v>0</v>
      </c>
      <c r="Y624" s="8" t="n">
        <f aca="false">+[2]data1cf!AX623</f>
        <v>0</v>
      </c>
      <c r="Z624" s="8" t="n">
        <f aca="false">+[2]data1cf!AY623</f>
        <v>0</v>
      </c>
      <c r="AA624" s="8" t="n">
        <f aca="false">+[2]data1cf!AZ623</f>
        <v>0</v>
      </c>
      <c r="AB624" s="9"/>
      <c r="AC624" s="9"/>
      <c r="AD624" s="9"/>
      <c r="AE624" s="9"/>
      <c r="AF624" s="9"/>
      <c r="AG624" s="9"/>
      <c r="AH624" s="9"/>
      <c r="AI624" s="9"/>
      <c r="AJ624" s="9"/>
      <c r="AK624" s="1"/>
      <c r="AL624" s="1" t="e">
        <f aca="false">SUMPRODUCT(B624:AJ624,PVCapPrice)</f>
        <v>#DIV/0!</v>
      </c>
      <c r="AM624" s="1"/>
      <c r="AN624" s="1"/>
      <c r="AO624" s="1"/>
      <c r="AP624" s="1"/>
      <c r="AQ624" s="1"/>
    </row>
    <row r="625" customFormat="false" ht="11.25" hidden="false" customHeight="false" outlineLevel="0" collapsed="false">
      <c r="A625" s="1" t="n">
        <v>623</v>
      </c>
      <c r="B625" s="8" t="n">
        <f aca="false">+[2]data1cf!AA624</f>
        <v>-89826.5987951712</v>
      </c>
      <c r="C625" s="8" t="n">
        <f aca="false">+[2]data1cf!AB624</f>
        <v>-7653.74356386788</v>
      </c>
      <c r="D625" s="8" t="n">
        <f aca="false">+[2]data1cf!AC624</f>
        <v>-3570.98666299533</v>
      </c>
      <c r="E625" s="8" t="n">
        <f aca="false">+[2]data1cf!AD624</f>
        <v>-3359.34138317633</v>
      </c>
      <c r="F625" s="8" t="n">
        <f aca="false">+[2]data1cf!AE624</f>
        <v>-3468.0894612223</v>
      </c>
      <c r="G625" s="8" t="n">
        <f aca="false">+[2]data1cf!AF624</f>
        <v>-3745.76431121944</v>
      </c>
      <c r="H625" s="8" t="n">
        <f aca="false">+[2]data1cf!AG624</f>
        <v>-2433.86539493654</v>
      </c>
      <c r="I625" s="8" t="n">
        <f aca="false">+[2]data1cf!AH624</f>
        <v>-2549.6932947508</v>
      </c>
      <c r="J625" s="8" t="n">
        <f aca="false">+[2]data1cf!AI624</f>
        <v>-2562.12749728579</v>
      </c>
      <c r="K625" s="8" t="n">
        <f aca="false">+[2]data1cf!AJ624</f>
        <v>-2571.44226773567</v>
      </c>
      <c r="L625" s="8" t="n">
        <f aca="false">+[2]data1cf!AK624</f>
        <v>-2599.6214321662</v>
      </c>
      <c r="M625" s="8" t="n">
        <f aca="false">+[2]data1cf!AL624</f>
        <v>-2598.2209020385</v>
      </c>
      <c r="N625" s="8" t="n">
        <f aca="false">+[2]data1cf!AM624</f>
        <v>-2615.70816469811</v>
      </c>
      <c r="O625" s="8" t="n">
        <f aca="false">+[2]data1cf!AN624</f>
        <v>-2426.02121917036</v>
      </c>
      <c r="P625" s="8" t="n">
        <f aca="false">+[2]data1cf!AO624</f>
        <v>-2387.51665022393</v>
      </c>
      <c r="Q625" s="8" t="n">
        <f aca="false">+[2]data1cf!AP624</f>
        <v>-2388.55626399796</v>
      </c>
      <c r="R625" s="8" t="n">
        <f aca="false">+[2]data1cf!AQ624</f>
        <v>1030.2751575411</v>
      </c>
      <c r="S625" s="8" t="n">
        <f aca="false">+[2]data1cf!AR624</f>
        <v>0</v>
      </c>
      <c r="T625" s="8" t="n">
        <f aca="false">+[2]data1cf!AS624</f>
        <v>0</v>
      </c>
      <c r="U625" s="8" t="n">
        <f aca="false">+[2]data1cf!AT624</f>
        <v>0</v>
      </c>
      <c r="V625" s="8" t="n">
        <f aca="false">+[2]data1cf!AU624</f>
        <v>0</v>
      </c>
      <c r="W625" s="8" t="n">
        <f aca="false">+[2]data1cf!AV624</f>
        <v>0</v>
      </c>
      <c r="X625" s="8" t="n">
        <f aca="false">+[2]data1cf!AW624</f>
        <v>0</v>
      </c>
      <c r="Y625" s="8" t="n">
        <f aca="false">+[2]data1cf!AX624</f>
        <v>0</v>
      </c>
      <c r="Z625" s="8" t="n">
        <f aca="false">+[2]data1cf!AY624</f>
        <v>0</v>
      </c>
      <c r="AA625" s="8" t="n">
        <f aca="false">+[2]data1cf!AZ624</f>
        <v>0</v>
      </c>
      <c r="AB625" s="9"/>
      <c r="AC625" s="9"/>
      <c r="AD625" s="9"/>
      <c r="AE625" s="9"/>
      <c r="AF625" s="9"/>
      <c r="AG625" s="9"/>
      <c r="AH625" s="9"/>
      <c r="AI625" s="9"/>
      <c r="AJ625" s="9"/>
      <c r="AK625" s="1"/>
      <c r="AL625" s="1" t="e">
        <f aca="false">SUMPRODUCT(B625:AJ625,PVCapPrice)</f>
        <v>#DIV/0!</v>
      </c>
      <c r="AM625" s="1"/>
      <c r="AN625" s="1"/>
      <c r="AO625" s="1"/>
      <c r="AP625" s="1"/>
      <c r="AQ625" s="1"/>
    </row>
    <row r="626" customFormat="false" ht="11.25" hidden="false" customHeight="false" outlineLevel="0" collapsed="false">
      <c r="A626" s="1" t="n">
        <v>624</v>
      </c>
      <c r="B626" s="8" t="n">
        <f aca="false">+[2]data1cf!AA625</f>
        <v>-99426.2207846931</v>
      </c>
      <c r="C626" s="8" t="n">
        <f aca="false">+[2]data1cf!AB625</f>
        <v>-7492.94215530903</v>
      </c>
      <c r="D626" s="8" t="n">
        <f aca="false">+[2]data1cf!AC625</f>
        <v>-3229.12393279299</v>
      </c>
      <c r="E626" s="8" t="n">
        <f aca="false">+[2]data1cf!AD625</f>
        <v>-2941.56809910088</v>
      </c>
      <c r="F626" s="8" t="n">
        <f aca="false">+[2]data1cf!AE625</f>
        <v>-3186.66391261317</v>
      </c>
      <c r="G626" s="8" t="n">
        <f aca="false">+[2]data1cf!AF625</f>
        <v>-3500.61574889008</v>
      </c>
      <c r="H626" s="8" t="n">
        <f aca="false">+[2]data1cf!AG625</f>
        <v>-2201.34104719706</v>
      </c>
      <c r="I626" s="8" t="n">
        <f aca="false">+[2]data1cf!AH625</f>
        <v>-2329.48564600876</v>
      </c>
      <c r="J626" s="8" t="n">
        <f aca="false">+[2]data1cf!AI625</f>
        <v>-2341.91984854375</v>
      </c>
      <c r="K626" s="8" t="n">
        <f aca="false">+[2]data1cf!AJ625</f>
        <v>-2350.86138569068</v>
      </c>
      <c r="L626" s="8" t="n">
        <f aca="false">+[2]data1cf!AK625</f>
        <v>-2379.41378342416</v>
      </c>
      <c r="M626" s="8" t="n">
        <f aca="false">+[2]data1cf!AL625</f>
        <v>-2377.6400199935</v>
      </c>
      <c r="N626" s="8" t="n">
        <f aca="false">+[2]data1cf!AM625</f>
        <v>-2395.50051595607</v>
      </c>
      <c r="O626" s="8" t="n">
        <f aca="false">+[2]data1cf!AN625</f>
        <v>-2205.44033712537</v>
      </c>
      <c r="P626" s="8" t="n">
        <f aca="false">+[2]data1cf!AO625</f>
        <v>-2167.30900148189</v>
      </c>
      <c r="Q626" s="8" t="n">
        <f aca="false">+[2]data1cf!AP625</f>
        <v>-2167.97538195296</v>
      </c>
      <c r="R626" s="8" t="n">
        <f aca="false">+[2]data1cf!AQ625</f>
        <v>1140.37898191212</v>
      </c>
      <c r="S626" s="8" t="n">
        <f aca="false">+[2]data1cf!AR625</f>
        <v>0</v>
      </c>
      <c r="T626" s="8" t="n">
        <f aca="false">+[2]data1cf!AS625</f>
        <v>0</v>
      </c>
      <c r="U626" s="8" t="n">
        <f aca="false">+[2]data1cf!AT625</f>
        <v>0</v>
      </c>
      <c r="V626" s="8" t="n">
        <f aca="false">+[2]data1cf!AU625</f>
        <v>0</v>
      </c>
      <c r="W626" s="8" t="n">
        <f aca="false">+[2]data1cf!AV625</f>
        <v>0</v>
      </c>
      <c r="X626" s="8" t="n">
        <f aca="false">+[2]data1cf!AW625</f>
        <v>0</v>
      </c>
      <c r="Y626" s="8" t="n">
        <f aca="false">+[2]data1cf!AX625</f>
        <v>0</v>
      </c>
      <c r="Z626" s="8" t="n">
        <f aca="false">+[2]data1cf!AY625</f>
        <v>0</v>
      </c>
      <c r="AA626" s="8" t="n">
        <f aca="false">+[2]data1cf!AZ625</f>
        <v>0</v>
      </c>
      <c r="AB626" s="9"/>
      <c r="AC626" s="9"/>
      <c r="AD626" s="9"/>
      <c r="AE626" s="9"/>
      <c r="AF626" s="9"/>
      <c r="AG626" s="9"/>
      <c r="AH626" s="9"/>
      <c r="AI626" s="9"/>
      <c r="AJ626" s="9"/>
      <c r="AK626" s="1"/>
      <c r="AL626" s="1" t="e">
        <f aca="false">SUMPRODUCT(B626:AJ626,PVCapPrice)</f>
        <v>#DIV/0!</v>
      </c>
      <c r="AM626" s="1"/>
      <c r="AN626" s="1"/>
      <c r="AO626" s="1"/>
      <c r="AP626" s="1"/>
      <c r="AQ626" s="1"/>
    </row>
    <row r="627" customFormat="false" ht="11.25" hidden="false" customHeight="false" outlineLevel="0" collapsed="false">
      <c r="A627" s="1" t="n">
        <v>625</v>
      </c>
      <c r="B627" s="8" t="n">
        <f aca="false">+[2]data1cf!AA626</f>
        <v>-94535.3879194313</v>
      </c>
      <c r="C627" s="8" t="n">
        <f aca="false">+[2]data1cf!AB626</f>
        <v>-7465.33630098343</v>
      </c>
      <c r="D627" s="8" t="n">
        <f aca="false">+[2]data1cf!AC626</f>
        <v>-3460.00520915504</v>
      </c>
      <c r="E627" s="8" t="n">
        <f aca="false">+[2]data1cf!AD626</f>
        <v>-2980.97052298034</v>
      </c>
      <c r="F627" s="8" t="n">
        <f aca="false">+[2]data1cf!AE626</f>
        <v>-3330.31170118092</v>
      </c>
      <c r="G627" s="8" t="n">
        <f aca="false">+[2]data1cf!AF626</f>
        <v>-3537.31047049963</v>
      </c>
      <c r="H627" s="8" t="n">
        <f aca="false">+[2]data1cf!AG626</f>
        <v>-2319.80797465932</v>
      </c>
      <c r="I627" s="8" t="n">
        <f aca="false">+[2]data1cf!AH626</f>
        <v>-2441.67743927157</v>
      </c>
      <c r="J627" s="8" t="n">
        <f aca="false">+[2]data1cf!AI626</f>
        <v>-2454.11164180656</v>
      </c>
      <c r="K627" s="8" t="n">
        <f aca="false">+[2]data1cf!AJ626</f>
        <v>-2463.2433345353</v>
      </c>
      <c r="L627" s="8" t="n">
        <f aca="false">+[2]data1cf!AK626</f>
        <v>-2491.60557668697</v>
      </c>
      <c r="M627" s="8" t="n">
        <f aca="false">+[2]data1cf!AL626</f>
        <v>-2490.02196883812</v>
      </c>
      <c r="N627" s="8" t="n">
        <f aca="false">+[2]data1cf!AM626</f>
        <v>-2507.69230921888</v>
      </c>
      <c r="O627" s="8" t="n">
        <f aca="false">+[2]data1cf!AN626</f>
        <v>-2317.82228596998</v>
      </c>
      <c r="P627" s="8" t="n">
        <f aca="false">+[2]data1cf!AO626</f>
        <v>-2279.5007947447</v>
      </c>
      <c r="Q627" s="8" t="n">
        <f aca="false">+[2]data1cf!AP626</f>
        <v>-2280.35733079758</v>
      </c>
      <c r="R627" s="8" t="n">
        <f aca="false">+[2]data1cf!AQ626</f>
        <v>1084.28308528071</v>
      </c>
      <c r="S627" s="8" t="n">
        <f aca="false">+[2]data1cf!AR626</f>
        <v>0</v>
      </c>
      <c r="T627" s="8" t="n">
        <f aca="false">+[2]data1cf!AS626</f>
        <v>0</v>
      </c>
      <c r="U627" s="8" t="n">
        <f aca="false">+[2]data1cf!AT626</f>
        <v>0</v>
      </c>
      <c r="V627" s="8" t="n">
        <f aca="false">+[2]data1cf!AU626</f>
        <v>0</v>
      </c>
      <c r="W627" s="8" t="n">
        <f aca="false">+[2]data1cf!AV626</f>
        <v>0</v>
      </c>
      <c r="X627" s="8" t="n">
        <f aca="false">+[2]data1cf!AW626</f>
        <v>0</v>
      </c>
      <c r="Y627" s="8" t="n">
        <f aca="false">+[2]data1cf!AX626</f>
        <v>0</v>
      </c>
      <c r="Z627" s="8" t="n">
        <f aca="false">+[2]data1cf!AY626</f>
        <v>0</v>
      </c>
      <c r="AA627" s="8" t="n">
        <f aca="false">+[2]data1cf!AZ626</f>
        <v>0</v>
      </c>
      <c r="AB627" s="9"/>
      <c r="AC627" s="9"/>
      <c r="AD627" s="9"/>
      <c r="AE627" s="9"/>
      <c r="AF627" s="9"/>
      <c r="AG627" s="9"/>
      <c r="AH627" s="9"/>
      <c r="AI627" s="9"/>
      <c r="AJ627" s="9"/>
      <c r="AK627" s="1"/>
      <c r="AL627" s="1" t="e">
        <f aca="false">SUMPRODUCT(B627:AJ627,PVCapPrice)</f>
        <v>#DIV/0!</v>
      </c>
      <c r="AM627" s="1"/>
      <c r="AN627" s="1"/>
      <c r="AO627" s="1"/>
      <c r="AP627" s="1"/>
      <c r="AQ627" s="1"/>
    </row>
    <row r="628" customFormat="false" ht="11.25" hidden="false" customHeight="false" outlineLevel="0" collapsed="false">
      <c r="A628" s="1" t="n">
        <v>626</v>
      </c>
      <c r="B628" s="8" t="n">
        <f aca="false">+[2]data1cf!AA627</f>
        <v>-99378.5169034258</v>
      </c>
      <c r="C628" s="8" t="n">
        <f aca="false">+[2]data1cf!AB627</f>
        <v>-7483.43659292706</v>
      </c>
      <c r="D628" s="8" t="n">
        <f aca="false">+[2]data1cf!AC627</f>
        <v>-3234.43024952925</v>
      </c>
      <c r="E628" s="8" t="n">
        <f aca="false">+[2]data1cf!AD627</f>
        <v>-2879.96240691558</v>
      </c>
      <c r="F628" s="8" t="n">
        <f aca="false">+[2]data1cf!AE627</f>
        <v>-3140.78797520481</v>
      </c>
      <c r="G628" s="8" t="n">
        <f aca="false">+[2]data1cf!AF627</f>
        <v>-3475.55796526839</v>
      </c>
      <c r="H628" s="8" t="n">
        <f aca="false">+[2]data1cf!AG627</f>
        <v>-2202.49654205805</v>
      </c>
      <c r="I628" s="8" t="n">
        <f aca="false">+[2]data1cf!AH627</f>
        <v>-2330.57993488193</v>
      </c>
      <c r="J628" s="8" t="n">
        <f aca="false">+[2]data1cf!AI627</f>
        <v>-2343.01413741692</v>
      </c>
      <c r="K628" s="8" t="n">
        <f aca="false">+[2]data1cf!AJ627</f>
        <v>-2351.95752929075</v>
      </c>
      <c r="L628" s="8" t="n">
        <f aca="false">+[2]data1cf!AK627</f>
        <v>-2380.50807229733</v>
      </c>
      <c r="M628" s="8" t="n">
        <f aca="false">+[2]data1cf!AL627</f>
        <v>-2378.73616359357</v>
      </c>
      <c r="N628" s="8" t="n">
        <f aca="false">+[2]data1cf!AM627</f>
        <v>-2396.59480482923</v>
      </c>
      <c r="O628" s="8" t="n">
        <f aca="false">+[2]data1cf!AN627</f>
        <v>-2206.53648072544</v>
      </c>
      <c r="P628" s="8" t="n">
        <f aca="false">+[2]data1cf!AO627</f>
        <v>-2168.40329035505</v>
      </c>
      <c r="Q628" s="8" t="n">
        <f aca="false">+[2]data1cf!AP627</f>
        <v>-2169.07152555303</v>
      </c>
      <c r="R628" s="8" t="n">
        <f aca="false">+[2]data1cf!AQ627</f>
        <v>1139.83183747553</v>
      </c>
      <c r="S628" s="8" t="n">
        <f aca="false">+[2]data1cf!AR627</f>
        <v>0</v>
      </c>
      <c r="T628" s="8" t="n">
        <f aca="false">+[2]data1cf!AS627</f>
        <v>0</v>
      </c>
      <c r="U628" s="8" t="n">
        <f aca="false">+[2]data1cf!AT627</f>
        <v>0</v>
      </c>
      <c r="V628" s="8" t="n">
        <f aca="false">+[2]data1cf!AU627</f>
        <v>0</v>
      </c>
      <c r="W628" s="8" t="n">
        <f aca="false">+[2]data1cf!AV627</f>
        <v>0</v>
      </c>
      <c r="X628" s="8" t="n">
        <f aca="false">+[2]data1cf!AW627</f>
        <v>0</v>
      </c>
      <c r="Y628" s="8" t="n">
        <f aca="false">+[2]data1cf!AX627</f>
        <v>0</v>
      </c>
      <c r="Z628" s="8" t="n">
        <f aca="false">+[2]data1cf!AY627</f>
        <v>0</v>
      </c>
      <c r="AA628" s="8" t="n">
        <f aca="false">+[2]data1cf!AZ627</f>
        <v>0</v>
      </c>
      <c r="AB628" s="9"/>
      <c r="AC628" s="9"/>
      <c r="AD628" s="9"/>
      <c r="AE628" s="9"/>
      <c r="AF628" s="9"/>
      <c r="AG628" s="9"/>
      <c r="AH628" s="9"/>
      <c r="AI628" s="9"/>
      <c r="AJ628" s="9"/>
      <c r="AK628" s="1"/>
      <c r="AL628" s="1" t="e">
        <f aca="false">SUMPRODUCT(B628:AJ628,PVCapPrice)</f>
        <v>#DIV/0!</v>
      </c>
      <c r="AM628" s="1"/>
      <c r="AN628" s="1"/>
      <c r="AO628" s="1"/>
      <c r="AP628" s="1"/>
      <c r="AQ628" s="1"/>
    </row>
    <row r="629" customFormat="false" ht="11.25" hidden="false" customHeight="false" outlineLevel="0" collapsed="false">
      <c r="A629" s="1" t="n">
        <v>627</v>
      </c>
      <c r="B629" s="8" t="n">
        <f aca="false">+[2]data1cf!AA628</f>
        <v>-87235.1671792451</v>
      </c>
      <c r="C629" s="8" t="n">
        <f aca="false">+[2]data1cf!AB628</f>
        <v>-7655.23397207567</v>
      </c>
      <c r="D629" s="8" t="n">
        <f aca="false">+[2]data1cf!AC628</f>
        <v>-3732.58179449473</v>
      </c>
      <c r="E629" s="8" t="n">
        <f aca="false">+[2]data1cf!AD628</f>
        <v>-3284.57206733881</v>
      </c>
      <c r="F629" s="8" t="n">
        <f aca="false">+[2]data1cf!AE628</f>
        <v>-3495.77986639791</v>
      </c>
      <c r="G629" s="8" t="n">
        <f aca="false">+[2]data1cf!AF628</f>
        <v>-3782.61394681815</v>
      </c>
      <c r="H629" s="8" t="n">
        <f aca="false">+[2]data1cf!AG628</f>
        <v>-2496.63567348109</v>
      </c>
      <c r="I629" s="8" t="n">
        <f aca="false">+[2]data1cf!AH628</f>
        <v>-2609.13866287485</v>
      </c>
      <c r="J629" s="8" t="n">
        <f aca="false">+[2]data1cf!AI628</f>
        <v>-2621.57286540984</v>
      </c>
      <c r="K629" s="8" t="n">
        <f aca="false">+[2]data1cf!AJ628</f>
        <v>-2630.98839072095</v>
      </c>
      <c r="L629" s="8" t="n">
        <f aca="false">+[2]data1cf!AK628</f>
        <v>-2659.06680029025</v>
      </c>
      <c r="M629" s="8" t="n">
        <f aca="false">+[2]data1cf!AL628</f>
        <v>-2657.76702502377</v>
      </c>
      <c r="N629" s="8" t="n">
        <f aca="false">+[2]data1cf!AM628</f>
        <v>-2675.15353282216</v>
      </c>
      <c r="O629" s="8" t="n">
        <f aca="false">+[2]data1cf!AN628</f>
        <v>-2485.56734215564</v>
      </c>
      <c r="P629" s="8" t="n">
        <f aca="false">+[2]data1cf!AO628</f>
        <v>-2446.96201834798</v>
      </c>
      <c r="Q629" s="8" t="n">
        <f aca="false">+[2]data1cf!AP628</f>
        <v>-2448.10238698323</v>
      </c>
      <c r="R629" s="8" t="n">
        <f aca="false">+[2]data1cf!AQ628</f>
        <v>1000.55247347907</v>
      </c>
      <c r="S629" s="8" t="n">
        <f aca="false">+[2]data1cf!AR628</f>
        <v>0</v>
      </c>
      <c r="T629" s="8" t="n">
        <f aca="false">+[2]data1cf!AS628</f>
        <v>0</v>
      </c>
      <c r="U629" s="8" t="n">
        <f aca="false">+[2]data1cf!AT628</f>
        <v>0</v>
      </c>
      <c r="V629" s="8" t="n">
        <f aca="false">+[2]data1cf!AU628</f>
        <v>0</v>
      </c>
      <c r="W629" s="8" t="n">
        <f aca="false">+[2]data1cf!AV628</f>
        <v>0</v>
      </c>
      <c r="X629" s="8" t="n">
        <f aca="false">+[2]data1cf!AW628</f>
        <v>0</v>
      </c>
      <c r="Y629" s="8" t="n">
        <f aca="false">+[2]data1cf!AX628</f>
        <v>0</v>
      </c>
      <c r="Z629" s="8" t="n">
        <f aca="false">+[2]data1cf!AY628</f>
        <v>0</v>
      </c>
      <c r="AA629" s="8" t="n">
        <f aca="false">+[2]data1cf!AZ628</f>
        <v>0</v>
      </c>
      <c r="AB629" s="9"/>
      <c r="AC629" s="9"/>
      <c r="AD629" s="9"/>
      <c r="AE629" s="9"/>
      <c r="AF629" s="9"/>
      <c r="AG629" s="9"/>
      <c r="AH629" s="9"/>
      <c r="AI629" s="9"/>
      <c r="AJ629" s="9"/>
      <c r="AK629" s="1"/>
      <c r="AL629" s="1" t="e">
        <f aca="false">SUMPRODUCT(B629:AJ629,PVCapPrice)</f>
        <v>#DIV/0!</v>
      </c>
      <c r="AM629" s="1"/>
      <c r="AN629" s="1"/>
      <c r="AO629" s="1"/>
      <c r="AP629" s="1"/>
      <c r="AQ629" s="1"/>
    </row>
    <row r="630" customFormat="false" ht="11.25" hidden="false" customHeight="false" outlineLevel="0" collapsed="false">
      <c r="A630" s="1" t="n">
        <v>628</v>
      </c>
      <c r="B630" s="8" t="n">
        <f aca="false">+[2]data1cf!AA629</f>
        <v>-93777.8102321726</v>
      </c>
      <c r="C630" s="8" t="n">
        <f aca="false">+[2]data1cf!AB629</f>
        <v>-7581.37282754267</v>
      </c>
      <c r="D630" s="8" t="n">
        <f aca="false">+[2]data1cf!AC629</f>
        <v>-3460.30589633386</v>
      </c>
      <c r="E630" s="8" t="n">
        <f aca="false">+[2]data1cf!AD629</f>
        <v>-3004.73836292449</v>
      </c>
      <c r="F630" s="8" t="n">
        <f aca="false">+[2]data1cf!AE629</f>
        <v>-3347.21623410979</v>
      </c>
      <c r="G630" s="8" t="n">
        <f aca="false">+[2]data1cf!AF629</f>
        <v>-3722.17446494359</v>
      </c>
      <c r="H630" s="8" t="n">
        <f aca="false">+[2]data1cf!AG629</f>
        <v>-2338.15820321874</v>
      </c>
      <c r="I630" s="8" t="n">
        <f aca="false">+[2]data1cf!AH629</f>
        <v>-2459.05566535514</v>
      </c>
      <c r="J630" s="8" t="n">
        <f aca="false">+[2]data1cf!AI629</f>
        <v>-2471.48986789013</v>
      </c>
      <c r="K630" s="8" t="n">
        <f aca="false">+[2]data1cf!AJ629</f>
        <v>-2480.65101523934</v>
      </c>
      <c r="L630" s="8" t="n">
        <f aca="false">+[2]data1cf!AK629</f>
        <v>-2508.98380277054</v>
      </c>
      <c r="M630" s="8" t="n">
        <f aca="false">+[2]data1cf!AL629</f>
        <v>-2507.42964954216</v>
      </c>
      <c r="N630" s="8" t="n">
        <f aca="false">+[2]data1cf!AM629</f>
        <v>-2525.07053530244</v>
      </c>
      <c r="O630" s="8" t="n">
        <f aca="false">+[2]data1cf!AN629</f>
        <v>-2335.22996667403</v>
      </c>
      <c r="P630" s="8" t="n">
        <f aca="false">+[2]data1cf!AO629</f>
        <v>-2296.87902082826</v>
      </c>
      <c r="Q630" s="8" t="n">
        <f aca="false">+[2]data1cf!AP629</f>
        <v>-2297.76501150162</v>
      </c>
      <c r="R630" s="8" t="n">
        <f aca="false">+[2]data1cf!AQ629</f>
        <v>1075.59397223893</v>
      </c>
      <c r="S630" s="8" t="n">
        <f aca="false">+[2]data1cf!AR629</f>
        <v>0</v>
      </c>
      <c r="T630" s="8" t="n">
        <f aca="false">+[2]data1cf!AS629</f>
        <v>0</v>
      </c>
      <c r="U630" s="8" t="n">
        <f aca="false">+[2]data1cf!AT629</f>
        <v>0</v>
      </c>
      <c r="V630" s="8" t="n">
        <f aca="false">+[2]data1cf!AU629</f>
        <v>0</v>
      </c>
      <c r="W630" s="8" t="n">
        <f aca="false">+[2]data1cf!AV629</f>
        <v>0</v>
      </c>
      <c r="X630" s="8" t="n">
        <f aca="false">+[2]data1cf!AW629</f>
        <v>0</v>
      </c>
      <c r="Y630" s="8" t="n">
        <f aca="false">+[2]data1cf!AX629</f>
        <v>0</v>
      </c>
      <c r="Z630" s="8" t="n">
        <f aca="false">+[2]data1cf!AY629</f>
        <v>0</v>
      </c>
      <c r="AA630" s="8" t="n">
        <f aca="false">+[2]data1cf!AZ629</f>
        <v>0</v>
      </c>
      <c r="AB630" s="9"/>
      <c r="AC630" s="9"/>
      <c r="AD630" s="9"/>
      <c r="AE630" s="9"/>
      <c r="AF630" s="9"/>
      <c r="AG630" s="9"/>
      <c r="AH630" s="9"/>
      <c r="AI630" s="9"/>
      <c r="AJ630" s="9"/>
      <c r="AK630" s="1"/>
      <c r="AL630" s="1" t="e">
        <f aca="false">SUMPRODUCT(B630:AJ630,PVCapPrice)</f>
        <v>#DIV/0!</v>
      </c>
      <c r="AM630" s="1"/>
      <c r="AN630" s="1"/>
      <c r="AO630" s="1"/>
      <c r="AP630" s="1"/>
      <c r="AQ630" s="1"/>
    </row>
    <row r="631" customFormat="false" ht="11.25" hidden="false" customHeight="false" outlineLevel="0" collapsed="false">
      <c r="A631" s="1" t="n">
        <v>629</v>
      </c>
      <c r="B631" s="8" t="n">
        <f aca="false">+[2]data1cf!AA630</f>
        <v>-97454.3863376763</v>
      </c>
      <c r="C631" s="8" t="n">
        <f aca="false">+[2]data1cf!AB630</f>
        <v>-7502.54439285874</v>
      </c>
      <c r="D631" s="8" t="n">
        <f aca="false">+[2]data1cf!AC630</f>
        <v>-3335.25873040771</v>
      </c>
      <c r="E631" s="8" t="n">
        <f aca="false">+[2]data1cf!AD630</f>
        <v>-3025.61467970231</v>
      </c>
      <c r="F631" s="8" t="n">
        <f aca="false">+[2]data1cf!AE630</f>
        <v>-3130.51832510614</v>
      </c>
      <c r="G631" s="8" t="n">
        <f aca="false">+[2]data1cf!AF630</f>
        <v>-3498.09785390076</v>
      </c>
      <c r="H631" s="8" t="n">
        <f aca="false">+[2]data1cf!AG630</f>
        <v>-2249.10329441297</v>
      </c>
      <c r="I631" s="8" t="n">
        <f aca="false">+[2]data1cf!AH630</f>
        <v>-2374.71795075577</v>
      </c>
      <c r="J631" s="8" t="n">
        <f aca="false">+[2]data1cf!AI630</f>
        <v>-2387.15215329076</v>
      </c>
      <c r="K631" s="8" t="n">
        <f aca="false">+[2]data1cf!AJ630</f>
        <v>-2396.17035536099</v>
      </c>
      <c r="L631" s="8" t="n">
        <f aca="false">+[2]data1cf!AK630</f>
        <v>-2424.64608817117</v>
      </c>
      <c r="M631" s="8" t="n">
        <f aca="false">+[2]data1cf!AL630</f>
        <v>-2422.94898966381</v>
      </c>
      <c r="N631" s="8" t="n">
        <f aca="false">+[2]data1cf!AM630</f>
        <v>-2440.73282070307</v>
      </c>
      <c r="O631" s="8" t="n">
        <f aca="false">+[2]data1cf!AN630</f>
        <v>-2250.74930679568</v>
      </c>
      <c r="P631" s="8" t="n">
        <f aca="false">+[2]data1cf!AO630</f>
        <v>-2212.5413062289</v>
      </c>
      <c r="Q631" s="8" t="n">
        <f aca="false">+[2]data1cf!AP630</f>
        <v>-2213.28435162327</v>
      </c>
      <c r="R631" s="8" t="n">
        <f aca="false">+[2]data1cf!AQ630</f>
        <v>1117.76282953861</v>
      </c>
      <c r="S631" s="8" t="n">
        <f aca="false">+[2]data1cf!AR630</f>
        <v>0</v>
      </c>
      <c r="T631" s="8" t="n">
        <f aca="false">+[2]data1cf!AS630</f>
        <v>0</v>
      </c>
      <c r="U631" s="8" t="n">
        <f aca="false">+[2]data1cf!AT630</f>
        <v>0</v>
      </c>
      <c r="V631" s="8" t="n">
        <f aca="false">+[2]data1cf!AU630</f>
        <v>0</v>
      </c>
      <c r="W631" s="8" t="n">
        <f aca="false">+[2]data1cf!AV630</f>
        <v>0</v>
      </c>
      <c r="X631" s="8" t="n">
        <f aca="false">+[2]data1cf!AW630</f>
        <v>0</v>
      </c>
      <c r="Y631" s="8" t="n">
        <f aca="false">+[2]data1cf!AX630</f>
        <v>0</v>
      </c>
      <c r="Z631" s="8" t="n">
        <f aca="false">+[2]data1cf!AY630</f>
        <v>0</v>
      </c>
      <c r="AA631" s="8" t="n">
        <f aca="false">+[2]data1cf!AZ630</f>
        <v>0</v>
      </c>
      <c r="AB631" s="9"/>
      <c r="AC631" s="9"/>
      <c r="AD631" s="9"/>
      <c r="AE631" s="9"/>
      <c r="AF631" s="9"/>
      <c r="AG631" s="9"/>
      <c r="AH631" s="9"/>
      <c r="AI631" s="9"/>
      <c r="AJ631" s="9"/>
      <c r="AK631" s="1"/>
      <c r="AL631" s="1" t="e">
        <f aca="false">SUMPRODUCT(B631:AJ631,PVCapPrice)</f>
        <v>#DIV/0!</v>
      </c>
      <c r="AM631" s="1"/>
      <c r="AN631" s="1"/>
      <c r="AO631" s="1"/>
      <c r="AP631" s="1"/>
      <c r="AQ631" s="1"/>
    </row>
    <row r="632" customFormat="false" ht="11.25" hidden="false" customHeight="false" outlineLevel="0" collapsed="false">
      <c r="A632" s="1" t="n">
        <v>630</v>
      </c>
      <c r="B632" s="8" t="n">
        <f aca="false">+[2]data1cf!AA631</f>
        <v>-103125.692546398</v>
      </c>
      <c r="C632" s="8" t="n">
        <f aca="false">+[2]data1cf!AB631</f>
        <v>-7405.78458902824</v>
      </c>
      <c r="D632" s="8" t="n">
        <f aca="false">+[2]data1cf!AC631</f>
        <v>-3206.06183619528</v>
      </c>
      <c r="E632" s="8" t="n">
        <f aca="false">+[2]data1cf!AD631</f>
        <v>-2821.5715037563</v>
      </c>
      <c r="F632" s="8" t="n">
        <f aca="false">+[2]data1cf!AE631</f>
        <v>-3026.64394302966</v>
      </c>
      <c r="G632" s="8" t="n">
        <f aca="false">+[2]data1cf!AF631</f>
        <v>-3396.35810059385</v>
      </c>
      <c r="H632" s="8" t="n">
        <f aca="false">+[2]data1cf!AG631</f>
        <v>-2111.73155431182</v>
      </c>
      <c r="I632" s="8" t="n">
        <f aca="false">+[2]data1cf!AH631</f>
        <v>-2244.62272337265</v>
      </c>
      <c r="J632" s="8" t="n">
        <f aca="false">+[2]data1cf!AI631</f>
        <v>-2257.05692590764</v>
      </c>
      <c r="K632" s="8" t="n">
        <f aca="false">+[2]data1cf!AJ631</f>
        <v>-2265.85462759248</v>
      </c>
      <c r="L632" s="8" t="n">
        <f aca="false">+[2]data1cf!AK631</f>
        <v>-2294.55086078805</v>
      </c>
      <c r="M632" s="8" t="n">
        <f aca="false">+[2]data1cf!AL631</f>
        <v>-2292.6332618953</v>
      </c>
      <c r="N632" s="8" t="n">
        <f aca="false">+[2]data1cf!AM631</f>
        <v>-2310.63759331996</v>
      </c>
      <c r="O632" s="8" t="n">
        <f aca="false">+[2]data1cf!AN631</f>
        <v>-2120.43357902716</v>
      </c>
      <c r="P632" s="8" t="n">
        <f aca="false">+[2]data1cf!AO631</f>
        <v>-2082.44607884578</v>
      </c>
      <c r="Q632" s="8" t="n">
        <f aca="false">+[2]data1cf!AP631</f>
        <v>-2082.96862385476</v>
      </c>
      <c r="R632" s="8" t="n">
        <f aca="false">+[2]data1cf!AQ631</f>
        <v>1182.81044323017</v>
      </c>
      <c r="S632" s="8" t="n">
        <f aca="false">+[2]data1cf!AR631</f>
        <v>0</v>
      </c>
      <c r="T632" s="8" t="n">
        <f aca="false">+[2]data1cf!AS631</f>
        <v>0</v>
      </c>
      <c r="U632" s="8" t="n">
        <f aca="false">+[2]data1cf!AT631</f>
        <v>0</v>
      </c>
      <c r="V632" s="8" t="n">
        <f aca="false">+[2]data1cf!AU631</f>
        <v>0</v>
      </c>
      <c r="W632" s="8" t="n">
        <f aca="false">+[2]data1cf!AV631</f>
        <v>0</v>
      </c>
      <c r="X632" s="8" t="n">
        <f aca="false">+[2]data1cf!AW631</f>
        <v>0</v>
      </c>
      <c r="Y632" s="8" t="n">
        <f aca="false">+[2]data1cf!AX631</f>
        <v>0</v>
      </c>
      <c r="Z632" s="8" t="n">
        <f aca="false">+[2]data1cf!AY631</f>
        <v>0</v>
      </c>
      <c r="AA632" s="8" t="n">
        <f aca="false">+[2]data1cf!AZ631</f>
        <v>0</v>
      </c>
      <c r="AB632" s="9"/>
      <c r="AC632" s="9"/>
      <c r="AD632" s="9"/>
      <c r="AE632" s="9"/>
      <c r="AF632" s="9"/>
      <c r="AG632" s="9"/>
      <c r="AH632" s="9"/>
      <c r="AI632" s="9"/>
      <c r="AJ632" s="9"/>
      <c r="AK632" s="1"/>
      <c r="AL632" s="1" t="e">
        <f aca="false">SUMPRODUCT(B632:AJ632,PVCapPrice)</f>
        <v>#DIV/0!</v>
      </c>
      <c r="AM632" s="1"/>
      <c r="AN632" s="1"/>
      <c r="AO632" s="1"/>
      <c r="AP632" s="1"/>
      <c r="AQ632" s="1"/>
    </row>
    <row r="633" customFormat="false" ht="11.25" hidden="false" customHeight="false" outlineLevel="0" collapsed="false">
      <c r="A633" s="1" t="n">
        <v>631</v>
      </c>
      <c r="B633" s="8" t="n">
        <f aca="false">+[2]data1cf!AA632</f>
        <v>-86696.5818383156</v>
      </c>
      <c r="C633" s="8" t="n">
        <f aca="false">+[2]data1cf!AB632</f>
        <v>-7680.30830043035</v>
      </c>
      <c r="D633" s="8" t="n">
        <f aca="false">+[2]data1cf!AC632</f>
        <v>-3711.3352595566</v>
      </c>
      <c r="E633" s="8" t="n">
        <f aca="false">+[2]data1cf!AD632</f>
        <v>-3343.25795125783</v>
      </c>
      <c r="F633" s="8" t="n">
        <f aca="false">+[2]data1cf!AE632</f>
        <v>-3578.54940313053</v>
      </c>
      <c r="G633" s="8" t="n">
        <f aca="false">+[2]data1cf!AF632</f>
        <v>-3866.42002548356</v>
      </c>
      <c r="H633" s="8" t="n">
        <f aca="false">+[2]data1cf!AG632</f>
        <v>-2509.68141686956</v>
      </c>
      <c r="I633" s="8" t="n">
        <f aca="false">+[2]data1cf!AH632</f>
        <v>-2621.4933797275</v>
      </c>
      <c r="J633" s="8" t="n">
        <f aca="false">+[2]data1cf!AI632</f>
        <v>-2633.92758226249</v>
      </c>
      <c r="K633" s="8" t="n">
        <f aca="false">+[2]data1cf!AJ632</f>
        <v>-2643.36404777166</v>
      </c>
      <c r="L633" s="8" t="n">
        <f aca="false">+[2]data1cf!AK632</f>
        <v>-2671.4215171429</v>
      </c>
      <c r="M633" s="8" t="n">
        <f aca="false">+[2]data1cf!AL632</f>
        <v>-2670.14268207448</v>
      </c>
      <c r="N633" s="8" t="n">
        <f aca="false">+[2]data1cf!AM632</f>
        <v>-2687.50824967481</v>
      </c>
      <c r="O633" s="8" t="n">
        <f aca="false">+[2]data1cf!AN632</f>
        <v>-2497.94299920634</v>
      </c>
      <c r="P633" s="8" t="n">
        <f aca="false">+[2]data1cf!AO632</f>
        <v>-2459.31673520063</v>
      </c>
      <c r="Q633" s="8" t="n">
        <f aca="false">+[2]data1cf!AP632</f>
        <v>-2460.47804403394</v>
      </c>
      <c r="R633" s="8" t="n">
        <f aca="false">+[2]data1cf!AQ632</f>
        <v>994.375115052745</v>
      </c>
      <c r="S633" s="8" t="n">
        <f aca="false">+[2]data1cf!AR632</f>
        <v>0</v>
      </c>
      <c r="T633" s="8" t="n">
        <f aca="false">+[2]data1cf!AS632</f>
        <v>0</v>
      </c>
      <c r="U633" s="8" t="n">
        <f aca="false">+[2]data1cf!AT632</f>
        <v>0</v>
      </c>
      <c r="V633" s="8" t="n">
        <f aca="false">+[2]data1cf!AU632</f>
        <v>0</v>
      </c>
      <c r="W633" s="8" t="n">
        <f aca="false">+[2]data1cf!AV632</f>
        <v>0</v>
      </c>
      <c r="X633" s="8" t="n">
        <f aca="false">+[2]data1cf!AW632</f>
        <v>0</v>
      </c>
      <c r="Y633" s="8" t="n">
        <f aca="false">+[2]data1cf!AX632</f>
        <v>0</v>
      </c>
      <c r="Z633" s="8" t="n">
        <f aca="false">+[2]data1cf!AY632</f>
        <v>0</v>
      </c>
      <c r="AA633" s="8" t="n">
        <f aca="false">+[2]data1cf!AZ632</f>
        <v>0</v>
      </c>
      <c r="AB633" s="9"/>
      <c r="AC633" s="9"/>
      <c r="AD633" s="9"/>
      <c r="AE633" s="9"/>
      <c r="AF633" s="9"/>
      <c r="AG633" s="9"/>
      <c r="AH633" s="9"/>
      <c r="AI633" s="9"/>
      <c r="AJ633" s="9"/>
      <c r="AK633" s="1"/>
      <c r="AL633" s="1" t="e">
        <f aca="false">SUMPRODUCT(B633:AJ633,PVCapPrice)</f>
        <v>#DIV/0!</v>
      </c>
      <c r="AM633" s="1"/>
      <c r="AN633" s="1"/>
      <c r="AO633" s="1"/>
      <c r="AP633" s="1"/>
      <c r="AQ633" s="1"/>
    </row>
    <row r="634" customFormat="false" ht="11.25" hidden="false" customHeight="false" outlineLevel="0" collapsed="false">
      <c r="A634" s="1" t="n">
        <v>632</v>
      </c>
      <c r="B634" s="8" t="n">
        <f aca="false">+[2]data1cf!AA633</f>
        <v>-97553.2562619137</v>
      </c>
      <c r="C634" s="8" t="n">
        <f aca="false">+[2]data1cf!AB633</f>
        <v>-7492.62305837289</v>
      </c>
      <c r="D634" s="8" t="n">
        <f aca="false">+[2]data1cf!AC633</f>
        <v>-3372.26479970987</v>
      </c>
      <c r="E634" s="8" t="n">
        <f aca="false">+[2]data1cf!AD633</f>
        <v>-2877.70503792048</v>
      </c>
      <c r="F634" s="8" t="n">
        <f aca="false">+[2]data1cf!AE633</f>
        <v>-3350.53387030195</v>
      </c>
      <c r="G634" s="8" t="n">
        <f aca="false">+[2]data1cf!AF633</f>
        <v>-3507.21085006319</v>
      </c>
      <c r="H634" s="8" t="n">
        <f aca="false">+[2]data1cf!AG633</f>
        <v>-2246.70844337931</v>
      </c>
      <c r="I634" s="8" t="n">
        <f aca="false">+[2]data1cf!AH633</f>
        <v>-2372.4499537897</v>
      </c>
      <c r="J634" s="8" t="n">
        <f aca="false">+[2]data1cf!AI633</f>
        <v>-2384.88415632469</v>
      </c>
      <c r="K634" s="8" t="n">
        <f aca="false">+[2]data1cf!AJ633</f>
        <v>-2393.89851433227</v>
      </c>
      <c r="L634" s="8" t="n">
        <f aca="false">+[2]data1cf!AK633</f>
        <v>-2422.3780912051</v>
      </c>
      <c r="M634" s="8" t="n">
        <f aca="false">+[2]data1cf!AL633</f>
        <v>-2420.67714863509</v>
      </c>
      <c r="N634" s="8" t="n">
        <f aca="false">+[2]data1cf!AM633</f>
        <v>-2438.46482373701</v>
      </c>
      <c r="O634" s="8" t="n">
        <f aca="false">+[2]data1cf!AN633</f>
        <v>-2248.47746576695</v>
      </c>
      <c r="P634" s="8" t="n">
        <f aca="false">+[2]data1cf!AO633</f>
        <v>-2210.27330926283</v>
      </c>
      <c r="Q634" s="8" t="n">
        <f aca="false">+[2]data1cf!AP633</f>
        <v>-2211.01251059455</v>
      </c>
      <c r="R634" s="8" t="n">
        <f aca="false">+[2]data1cf!AQ633</f>
        <v>1118.89682802165</v>
      </c>
      <c r="S634" s="8" t="n">
        <f aca="false">+[2]data1cf!AR633</f>
        <v>0</v>
      </c>
      <c r="T634" s="8" t="n">
        <f aca="false">+[2]data1cf!AS633</f>
        <v>0</v>
      </c>
      <c r="U634" s="8" t="n">
        <f aca="false">+[2]data1cf!AT633</f>
        <v>0</v>
      </c>
      <c r="V634" s="8" t="n">
        <f aca="false">+[2]data1cf!AU633</f>
        <v>0</v>
      </c>
      <c r="W634" s="8" t="n">
        <f aca="false">+[2]data1cf!AV633</f>
        <v>0</v>
      </c>
      <c r="X634" s="8" t="n">
        <f aca="false">+[2]data1cf!AW633</f>
        <v>0</v>
      </c>
      <c r="Y634" s="8" t="n">
        <f aca="false">+[2]data1cf!AX633</f>
        <v>0</v>
      </c>
      <c r="Z634" s="8" t="n">
        <f aca="false">+[2]data1cf!AY633</f>
        <v>0</v>
      </c>
      <c r="AA634" s="8" t="n">
        <f aca="false">+[2]data1cf!AZ633</f>
        <v>0</v>
      </c>
      <c r="AB634" s="9"/>
      <c r="AC634" s="9"/>
      <c r="AD634" s="9"/>
      <c r="AE634" s="9"/>
      <c r="AF634" s="9"/>
      <c r="AG634" s="9"/>
      <c r="AH634" s="9"/>
      <c r="AI634" s="9"/>
      <c r="AJ634" s="9"/>
      <c r="AK634" s="1"/>
      <c r="AL634" s="1" t="e">
        <f aca="false">SUMPRODUCT(B634:AJ634,PVCapPrice)</f>
        <v>#DIV/0!</v>
      </c>
      <c r="AM634" s="1"/>
      <c r="AN634" s="1"/>
      <c r="AO634" s="1"/>
      <c r="AP634" s="1"/>
      <c r="AQ634" s="1"/>
    </row>
    <row r="635" customFormat="false" ht="11.25" hidden="false" customHeight="false" outlineLevel="0" collapsed="false">
      <c r="A635" s="1" t="n">
        <v>633</v>
      </c>
      <c r="B635" s="8" t="n">
        <f aca="false">+[2]data1cf!AA634</f>
        <v>-97006.1758864234</v>
      </c>
      <c r="C635" s="8" t="n">
        <f aca="false">+[2]data1cf!AB634</f>
        <v>-7413.8429822497</v>
      </c>
      <c r="D635" s="8" t="n">
        <f aca="false">+[2]data1cf!AC634</f>
        <v>-3287.47104072181</v>
      </c>
      <c r="E635" s="8" t="n">
        <f aca="false">+[2]data1cf!AD634</f>
        <v>-2943.91191039853</v>
      </c>
      <c r="F635" s="8" t="n">
        <f aca="false">+[2]data1cf!AE634</f>
        <v>-3273.29721350965</v>
      </c>
      <c r="G635" s="8" t="n">
        <f aca="false">+[2]data1cf!AF634</f>
        <v>-3531.06407457994</v>
      </c>
      <c r="H635" s="8" t="n">
        <f aca="false">+[2]data1cf!AG634</f>
        <v>-2259.95995553372</v>
      </c>
      <c r="I635" s="8" t="n">
        <f aca="false">+[2]data1cf!AH634</f>
        <v>-2384.99953993915</v>
      </c>
      <c r="J635" s="8" t="n">
        <f aca="false">+[2]data1cf!AI634</f>
        <v>-2397.43374247414</v>
      </c>
      <c r="K635" s="8" t="n">
        <f aca="false">+[2]data1cf!AJ634</f>
        <v>-2406.46937096671</v>
      </c>
      <c r="L635" s="8" t="n">
        <f aca="false">+[2]data1cf!AK634</f>
        <v>-2434.92767735455</v>
      </c>
      <c r="M635" s="8" t="n">
        <f aca="false">+[2]data1cf!AL634</f>
        <v>-2433.24800526953</v>
      </c>
      <c r="N635" s="8" t="n">
        <f aca="false">+[2]data1cf!AM634</f>
        <v>-2451.01440988645</v>
      </c>
      <c r="O635" s="8" t="n">
        <f aca="false">+[2]data1cf!AN634</f>
        <v>-2261.0483224014</v>
      </c>
      <c r="P635" s="8" t="n">
        <f aca="false">+[2]data1cf!AO634</f>
        <v>-2222.82289541227</v>
      </c>
      <c r="Q635" s="8" t="n">
        <f aca="false">+[2]data1cf!AP634</f>
        <v>-2223.58336722899</v>
      </c>
      <c r="R635" s="8" t="n">
        <f aca="false">+[2]data1cf!AQ634</f>
        <v>1112.62203494692</v>
      </c>
      <c r="S635" s="8" t="n">
        <f aca="false">+[2]data1cf!AR634</f>
        <v>0</v>
      </c>
      <c r="T635" s="8" t="n">
        <f aca="false">+[2]data1cf!AS634</f>
        <v>0</v>
      </c>
      <c r="U635" s="8" t="n">
        <f aca="false">+[2]data1cf!AT634</f>
        <v>0</v>
      </c>
      <c r="V635" s="8" t="n">
        <f aca="false">+[2]data1cf!AU634</f>
        <v>0</v>
      </c>
      <c r="W635" s="8" t="n">
        <f aca="false">+[2]data1cf!AV634</f>
        <v>0</v>
      </c>
      <c r="X635" s="8" t="n">
        <f aca="false">+[2]data1cf!AW634</f>
        <v>0</v>
      </c>
      <c r="Y635" s="8" t="n">
        <f aca="false">+[2]data1cf!AX634</f>
        <v>0</v>
      </c>
      <c r="Z635" s="8" t="n">
        <f aca="false">+[2]data1cf!AY634</f>
        <v>0</v>
      </c>
      <c r="AA635" s="8" t="n">
        <f aca="false">+[2]data1cf!AZ634</f>
        <v>0</v>
      </c>
      <c r="AB635" s="9"/>
      <c r="AC635" s="9"/>
      <c r="AD635" s="9"/>
      <c r="AE635" s="9"/>
      <c r="AF635" s="9"/>
      <c r="AG635" s="9"/>
      <c r="AH635" s="9"/>
      <c r="AI635" s="9"/>
      <c r="AJ635" s="9"/>
      <c r="AK635" s="1"/>
      <c r="AL635" s="1" t="e">
        <f aca="false">SUMPRODUCT(B635:AJ635,PVCapPrice)</f>
        <v>#DIV/0!</v>
      </c>
      <c r="AM635" s="1"/>
      <c r="AN635" s="1"/>
      <c r="AO635" s="1"/>
      <c r="AP635" s="1"/>
      <c r="AQ635" s="1"/>
    </row>
    <row r="636" customFormat="false" ht="11.25" hidden="false" customHeight="false" outlineLevel="0" collapsed="false">
      <c r="A636" s="1" t="n">
        <v>634</v>
      </c>
      <c r="B636" s="8" t="n">
        <f aca="false">+[2]data1cf!AA635</f>
        <v>-91175.039692407</v>
      </c>
      <c r="C636" s="8" t="n">
        <f aca="false">+[2]data1cf!AB635</f>
        <v>-7598.2426800498</v>
      </c>
      <c r="D636" s="8" t="n">
        <f aca="false">+[2]data1cf!AC635</f>
        <v>-3542.63641226617</v>
      </c>
      <c r="E636" s="8" t="n">
        <f aca="false">+[2]data1cf!AD635</f>
        <v>-3218.92381963573</v>
      </c>
      <c r="F636" s="8" t="n">
        <f aca="false">+[2]data1cf!AE635</f>
        <v>-3386.21674543089</v>
      </c>
      <c r="G636" s="8" t="n">
        <f aca="false">+[2]data1cf!AF635</f>
        <v>-3810.90155893612</v>
      </c>
      <c r="H636" s="8" t="n">
        <f aca="false">+[2]data1cf!AG635</f>
        <v>-2401.20313589788</v>
      </c>
      <c r="I636" s="8" t="n">
        <f aca="false">+[2]data1cf!AH635</f>
        <v>-2518.76113932093</v>
      </c>
      <c r="J636" s="8" t="n">
        <f aca="false">+[2]data1cf!AI635</f>
        <v>-2531.19534185592</v>
      </c>
      <c r="K636" s="8" t="n">
        <f aca="false">+[2]data1cf!AJ635</f>
        <v>-2540.45768492372</v>
      </c>
      <c r="L636" s="8" t="n">
        <f aca="false">+[2]data1cf!AK635</f>
        <v>-2568.68927673633</v>
      </c>
      <c r="M636" s="8" t="n">
        <f aca="false">+[2]data1cf!AL635</f>
        <v>-2567.23631922654</v>
      </c>
      <c r="N636" s="8" t="n">
        <f aca="false">+[2]data1cf!AM635</f>
        <v>-2584.77600926823</v>
      </c>
      <c r="O636" s="8" t="n">
        <f aca="false">+[2]data1cf!AN635</f>
        <v>-2395.0366363584</v>
      </c>
      <c r="P636" s="8" t="n">
        <f aca="false">+[2]data1cf!AO635</f>
        <v>-2356.58449479406</v>
      </c>
      <c r="Q636" s="8" t="n">
        <f aca="false">+[2]data1cf!AP635</f>
        <v>-2357.571681186</v>
      </c>
      <c r="R636" s="8" t="n">
        <f aca="false">+[2]data1cf!AQ635</f>
        <v>1045.74123525603</v>
      </c>
      <c r="S636" s="8" t="n">
        <f aca="false">+[2]data1cf!AR635</f>
        <v>0</v>
      </c>
      <c r="T636" s="8" t="n">
        <f aca="false">+[2]data1cf!AS635</f>
        <v>0</v>
      </c>
      <c r="U636" s="8" t="n">
        <f aca="false">+[2]data1cf!AT635</f>
        <v>0</v>
      </c>
      <c r="V636" s="8" t="n">
        <f aca="false">+[2]data1cf!AU635</f>
        <v>0</v>
      </c>
      <c r="W636" s="8" t="n">
        <f aca="false">+[2]data1cf!AV635</f>
        <v>0</v>
      </c>
      <c r="X636" s="8" t="n">
        <f aca="false">+[2]data1cf!AW635</f>
        <v>0</v>
      </c>
      <c r="Y636" s="8" t="n">
        <f aca="false">+[2]data1cf!AX635</f>
        <v>0</v>
      </c>
      <c r="Z636" s="8" t="n">
        <f aca="false">+[2]data1cf!AY635</f>
        <v>0</v>
      </c>
      <c r="AA636" s="8" t="n">
        <f aca="false">+[2]data1cf!AZ635</f>
        <v>0</v>
      </c>
      <c r="AB636" s="9"/>
      <c r="AC636" s="9"/>
      <c r="AD636" s="9"/>
      <c r="AE636" s="9"/>
      <c r="AF636" s="9"/>
      <c r="AG636" s="9"/>
      <c r="AH636" s="9"/>
      <c r="AI636" s="9"/>
      <c r="AJ636" s="9"/>
      <c r="AK636" s="1"/>
      <c r="AL636" s="1" t="e">
        <f aca="false">SUMPRODUCT(B636:AJ636,PVCapPrice)</f>
        <v>#DIV/0!</v>
      </c>
      <c r="AM636" s="1"/>
      <c r="AN636" s="1"/>
      <c r="AO636" s="1"/>
      <c r="AP636" s="1"/>
      <c r="AQ636" s="1"/>
    </row>
    <row r="637" customFormat="false" ht="11.25" hidden="false" customHeight="false" outlineLevel="0" collapsed="false">
      <c r="A637" s="1" t="n">
        <v>635</v>
      </c>
      <c r="B637" s="8" t="n">
        <f aca="false">+[2]data1cf!AA636</f>
        <v>-90789.0407188651</v>
      </c>
      <c r="C637" s="8" t="n">
        <f aca="false">+[2]data1cf!AB636</f>
        <v>-7522.42949864321</v>
      </c>
      <c r="D637" s="8" t="n">
        <f aca="false">+[2]data1cf!AC636</f>
        <v>-3551.60759772878</v>
      </c>
      <c r="E637" s="8" t="n">
        <f aca="false">+[2]data1cf!AD636</f>
        <v>-3155.890505054</v>
      </c>
      <c r="F637" s="8" t="n">
        <f aca="false">+[2]data1cf!AE636</f>
        <v>-3425.64199385338</v>
      </c>
      <c r="G637" s="8" t="n">
        <f aca="false">+[2]data1cf!AF636</f>
        <v>-3651.75288377164</v>
      </c>
      <c r="H637" s="8" t="n">
        <f aca="false">+[2]data1cf!AG636</f>
        <v>-2410.55289567476</v>
      </c>
      <c r="I637" s="8" t="n">
        <f aca="false">+[2]data1cf!AH636</f>
        <v>-2527.6156469748</v>
      </c>
      <c r="J637" s="8" t="n">
        <f aca="false">+[2]data1cf!AI636</f>
        <v>-2540.04984950979</v>
      </c>
      <c r="K637" s="8" t="n">
        <f aca="false">+[2]data1cf!AJ636</f>
        <v>-2549.32720021768</v>
      </c>
      <c r="L637" s="8" t="n">
        <f aca="false">+[2]data1cf!AK636</f>
        <v>-2577.5437843902</v>
      </c>
      <c r="M637" s="8" t="n">
        <f aca="false">+[2]data1cf!AL636</f>
        <v>-2576.1058345205</v>
      </c>
      <c r="N637" s="8" t="n">
        <f aca="false">+[2]data1cf!AM636</f>
        <v>-2593.63051692211</v>
      </c>
      <c r="O637" s="8" t="n">
        <f aca="false">+[2]data1cf!AN636</f>
        <v>-2403.90615165237</v>
      </c>
      <c r="P637" s="8" t="n">
        <f aca="false">+[2]data1cf!AO636</f>
        <v>-2365.43900244793</v>
      </c>
      <c r="Q637" s="8" t="n">
        <f aca="false">+[2]data1cf!AP636</f>
        <v>-2366.44119647996</v>
      </c>
      <c r="R637" s="8" t="n">
        <f aca="false">+[2]data1cf!AQ636</f>
        <v>1041.3139814291</v>
      </c>
      <c r="S637" s="8" t="n">
        <f aca="false">+[2]data1cf!AR636</f>
        <v>0</v>
      </c>
      <c r="T637" s="8" t="n">
        <f aca="false">+[2]data1cf!AS636</f>
        <v>0</v>
      </c>
      <c r="U637" s="8" t="n">
        <f aca="false">+[2]data1cf!AT636</f>
        <v>0</v>
      </c>
      <c r="V637" s="8" t="n">
        <f aca="false">+[2]data1cf!AU636</f>
        <v>0</v>
      </c>
      <c r="W637" s="8" t="n">
        <f aca="false">+[2]data1cf!AV636</f>
        <v>0</v>
      </c>
      <c r="X637" s="8" t="n">
        <f aca="false">+[2]data1cf!AW636</f>
        <v>0</v>
      </c>
      <c r="Y637" s="8" t="n">
        <f aca="false">+[2]data1cf!AX636</f>
        <v>0</v>
      </c>
      <c r="Z637" s="8" t="n">
        <f aca="false">+[2]data1cf!AY636</f>
        <v>0</v>
      </c>
      <c r="AA637" s="8" t="n">
        <f aca="false">+[2]data1cf!AZ636</f>
        <v>0</v>
      </c>
      <c r="AB637" s="9"/>
      <c r="AC637" s="9"/>
      <c r="AD637" s="9"/>
      <c r="AE637" s="9"/>
      <c r="AF637" s="9"/>
      <c r="AG637" s="9"/>
      <c r="AH637" s="9"/>
      <c r="AI637" s="9"/>
      <c r="AJ637" s="9"/>
      <c r="AK637" s="1"/>
      <c r="AL637" s="1" t="e">
        <f aca="false">SUMPRODUCT(B637:AJ637,PVCapPrice)</f>
        <v>#DIV/0!</v>
      </c>
      <c r="AM637" s="1"/>
      <c r="AN637" s="1"/>
      <c r="AO637" s="1"/>
      <c r="AP637" s="1"/>
      <c r="AQ637" s="1"/>
    </row>
    <row r="638" customFormat="false" ht="11.25" hidden="false" customHeight="false" outlineLevel="0" collapsed="false">
      <c r="A638" s="1" t="n">
        <v>636</v>
      </c>
      <c r="B638" s="8" t="n">
        <f aca="false">+[2]data1cf!AA637</f>
        <v>-100161.960246964</v>
      </c>
      <c r="C638" s="8" t="n">
        <f aca="false">+[2]data1cf!AB637</f>
        <v>-7355.90358235789</v>
      </c>
      <c r="D638" s="8" t="n">
        <f aca="false">+[2]data1cf!AC637</f>
        <v>-3247.70042403722</v>
      </c>
      <c r="E638" s="8" t="n">
        <f aca="false">+[2]data1cf!AD637</f>
        <v>-2842.43538323872</v>
      </c>
      <c r="F638" s="8" t="n">
        <f aca="false">+[2]data1cf!AE637</f>
        <v>-3188.13092588494</v>
      </c>
      <c r="G638" s="8" t="n">
        <f aca="false">+[2]data1cf!AF637</f>
        <v>-3516.54679645346</v>
      </c>
      <c r="H638" s="8" t="n">
        <f aca="false">+[2]data1cf!AG637</f>
        <v>-2183.51978936446</v>
      </c>
      <c r="I638" s="8" t="n">
        <f aca="false">+[2]data1cf!AH637</f>
        <v>-2312.60837133583</v>
      </c>
      <c r="J638" s="8" t="n">
        <f aca="false">+[2]data1cf!AI637</f>
        <v>-2325.04257387082</v>
      </c>
      <c r="K638" s="8" t="n">
        <f aca="false">+[2]data1cf!AJ637</f>
        <v>-2333.95550546745</v>
      </c>
      <c r="L638" s="8" t="n">
        <f aca="false">+[2]data1cf!AK637</f>
        <v>-2362.53650875123</v>
      </c>
      <c r="M638" s="8" t="n">
        <f aca="false">+[2]data1cf!AL637</f>
        <v>-2360.73413977028</v>
      </c>
      <c r="N638" s="8" t="n">
        <f aca="false">+[2]data1cf!AM637</f>
        <v>-2378.62324128313</v>
      </c>
      <c r="O638" s="8" t="n">
        <f aca="false">+[2]data1cf!AN637</f>
        <v>-2188.53445690214</v>
      </c>
      <c r="P638" s="8" t="n">
        <f aca="false">+[2]data1cf!AO637</f>
        <v>-2150.43172680895</v>
      </c>
      <c r="Q638" s="8" t="n">
        <f aca="false">+[2]data1cf!AP637</f>
        <v>-2151.06950172974</v>
      </c>
      <c r="R638" s="8" t="n">
        <f aca="false">+[2]data1cf!AQ637</f>
        <v>1148.81761924858</v>
      </c>
      <c r="S638" s="8" t="n">
        <f aca="false">+[2]data1cf!AR637</f>
        <v>0</v>
      </c>
      <c r="T638" s="8" t="n">
        <f aca="false">+[2]data1cf!AS637</f>
        <v>0</v>
      </c>
      <c r="U638" s="8" t="n">
        <f aca="false">+[2]data1cf!AT637</f>
        <v>0</v>
      </c>
      <c r="V638" s="8" t="n">
        <f aca="false">+[2]data1cf!AU637</f>
        <v>0</v>
      </c>
      <c r="W638" s="8" t="n">
        <f aca="false">+[2]data1cf!AV637</f>
        <v>0</v>
      </c>
      <c r="X638" s="8" t="n">
        <f aca="false">+[2]data1cf!AW637</f>
        <v>0</v>
      </c>
      <c r="Y638" s="8" t="n">
        <f aca="false">+[2]data1cf!AX637</f>
        <v>0</v>
      </c>
      <c r="Z638" s="8" t="n">
        <f aca="false">+[2]data1cf!AY637</f>
        <v>0</v>
      </c>
      <c r="AA638" s="8" t="n">
        <f aca="false">+[2]data1cf!AZ637</f>
        <v>0</v>
      </c>
      <c r="AB638" s="9"/>
      <c r="AC638" s="9"/>
      <c r="AD638" s="9"/>
      <c r="AE638" s="9"/>
      <c r="AF638" s="9"/>
      <c r="AG638" s="9"/>
      <c r="AH638" s="9"/>
      <c r="AI638" s="9"/>
      <c r="AJ638" s="9"/>
      <c r="AK638" s="1"/>
      <c r="AL638" s="1" t="e">
        <f aca="false">SUMPRODUCT(B638:AJ638,PVCapPrice)</f>
        <v>#DIV/0!</v>
      </c>
      <c r="AM638" s="1"/>
      <c r="AN638" s="1"/>
      <c r="AO638" s="1"/>
      <c r="AP638" s="1"/>
      <c r="AQ638" s="1"/>
    </row>
    <row r="639" customFormat="false" ht="11.25" hidden="false" customHeight="false" outlineLevel="0" collapsed="false">
      <c r="A639" s="1" t="n">
        <v>637</v>
      </c>
      <c r="B639" s="8" t="n">
        <f aca="false">+[2]data1cf!AA638</f>
        <v>-103176.781384608</v>
      </c>
      <c r="C639" s="8" t="n">
        <f aca="false">+[2]data1cf!AB638</f>
        <v>-7314.2215789412</v>
      </c>
      <c r="D639" s="8" t="n">
        <f aca="false">+[2]data1cf!AC638</f>
        <v>-3067.14811987757</v>
      </c>
      <c r="E639" s="8" t="n">
        <f aca="false">+[2]data1cf!AD638</f>
        <v>-2915.70725203115</v>
      </c>
      <c r="F639" s="8" t="n">
        <f aca="false">+[2]data1cf!AE638</f>
        <v>-3155.02149662208</v>
      </c>
      <c r="G639" s="8" t="n">
        <f aca="false">+[2]data1cf!AF638</f>
        <v>-3301.74384542732</v>
      </c>
      <c r="H639" s="8" t="n">
        <f aca="false">+[2]data1cf!AG638</f>
        <v>-2110.49406821137</v>
      </c>
      <c r="I639" s="8" t="n">
        <f aca="false">+[2]data1cf!AH638</f>
        <v>-2243.45078629519</v>
      </c>
      <c r="J639" s="8" t="n">
        <f aca="false">+[2]data1cf!AI638</f>
        <v>-2255.88498883018</v>
      </c>
      <c r="K639" s="8" t="n">
        <f aca="false">+[2]data1cf!AJ638</f>
        <v>-2264.68070418098</v>
      </c>
      <c r="L639" s="8" t="n">
        <f aca="false">+[2]data1cf!AK638</f>
        <v>-2293.37892371059</v>
      </c>
      <c r="M639" s="8" t="n">
        <f aca="false">+[2]data1cf!AL638</f>
        <v>-2291.45933848381</v>
      </c>
      <c r="N639" s="8" t="n">
        <f aca="false">+[2]data1cf!AM638</f>
        <v>-2309.4656562425</v>
      </c>
      <c r="O639" s="8" t="n">
        <f aca="false">+[2]data1cf!AN638</f>
        <v>-2119.25965561567</v>
      </c>
      <c r="P639" s="8" t="n">
        <f aca="false">+[2]data1cf!AO638</f>
        <v>-2081.27414176832</v>
      </c>
      <c r="Q639" s="8" t="n">
        <f aca="false">+[2]data1cf!AP638</f>
        <v>-2081.79470044327</v>
      </c>
      <c r="R639" s="8" t="n">
        <f aca="false">+[2]data1cf!AQ638</f>
        <v>1183.3964117689</v>
      </c>
      <c r="S639" s="8" t="n">
        <f aca="false">+[2]data1cf!AR638</f>
        <v>0</v>
      </c>
      <c r="T639" s="8" t="n">
        <f aca="false">+[2]data1cf!AS638</f>
        <v>0</v>
      </c>
      <c r="U639" s="8" t="n">
        <f aca="false">+[2]data1cf!AT638</f>
        <v>0</v>
      </c>
      <c r="V639" s="8" t="n">
        <f aca="false">+[2]data1cf!AU638</f>
        <v>0</v>
      </c>
      <c r="W639" s="8" t="n">
        <f aca="false">+[2]data1cf!AV638</f>
        <v>0</v>
      </c>
      <c r="X639" s="8" t="n">
        <f aca="false">+[2]data1cf!AW638</f>
        <v>0</v>
      </c>
      <c r="Y639" s="8" t="n">
        <f aca="false">+[2]data1cf!AX638</f>
        <v>0</v>
      </c>
      <c r="Z639" s="8" t="n">
        <f aca="false">+[2]data1cf!AY638</f>
        <v>0</v>
      </c>
      <c r="AA639" s="8" t="n">
        <f aca="false">+[2]data1cf!AZ638</f>
        <v>0</v>
      </c>
      <c r="AB639" s="9"/>
      <c r="AC639" s="9"/>
      <c r="AD639" s="9"/>
      <c r="AE639" s="9"/>
      <c r="AF639" s="9"/>
      <c r="AG639" s="9"/>
      <c r="AH639" s="9"/>
      <c r="AI639" s="9"/>
      <c r="AJ639" s="9"/>
      <c r="AK639" s="1"/>
      <c r="AL639" s="1" t="e">
        <f aca="false">SUMPRODUCT(B639:AJ639,PVCapPrice)</f>
        <v>#DIV/0!</v>
      </c>
      <c r="AM639" s="1"/>
      <c r="AN639" s="1"/>
      <c r="AO639" s="1"/>
      <c r="AP639" s="1"/>
      <c r="AQ639" s="1"/>
    </row>
    <row r="640" customFormat="false" ht="11.25" hidden="false" customHeight="false" outlineLevel="0" collapsed="false">
      <c r="A640" s="1" t="n">
        <v>638</v>
      </c>
      <c r="B640" s="8" t="n">
        <f aca="false">+[2]data1cf!AA639</f>
        <v>-100767.455763345</v>
      </c>
      <c r="C640" s="8" t="n">
        <f aca="false">+[2]data1cf!AB639</f>
        <v>-7378.13669843257</v>
      </c>
      <c r="D640" s="8" t="n">
        <f aca="false">+[2]data1cf!AC639</f>
        <v>-3196.9380812196</v>
      </c>
      <c r="E640" s="8" t="n">
        <f aca="false">+[2]data1cf!AD639</f>
        <v>-2800.3875841832</v>
      </c>
      <c r="F640" s="8" t="n">
        <f aca="false">+[2]data1cf!AE639</f>
        <v>-3061.16430031174</v>
      </c>
      <c r="G640" s="8" t="n">
        <f aca="false">+[2]data1cf!AF639</f>
        <v>-3490.16877912112</v>
      </c>
      <c r="H640" s="8" t="n">
        <f aca="false">+[2]data1cf!AG639</f>
        <v>-2168.85333164775</v>
      </c>
      <c r="I640" s="8" t="n">
        <f aca="false">+[2]data1cf!AH639</f>
        <v>-2298.71878858646</v>
      </c>
      <c r="J640" s="8" t="n">
        <f aca="false">+[2]data1cf!AI639</f>
        <v>-2311.15299112145</v>
      </c>
      <c r="K640" s="8" t="n">
        <f aca="false">+[2]data1cf!AJ639</f>
        <v>-2320.04238105241</v>
      </c>
      <c r="L640" s="8" t="n">
        <f aca="false">+[2]data1cf!AK639</f>
        <v>-2348.64692600186</v>
      </c>
      <c r="M640" s="8" t="n">
        <f aca="false">+[2]data1cf!AL639</f>
        <v>-2346.82101535523</v>
      </c>
      <c r="N640" s="8" t="n">
        <f aca="false">+[2]data1cf!AM639</f>
        <v>-2364.73365853377</v>
      </c>
      <c r="O640" s="8" t="n">
        <f aca="false">+[2]data1cf!AN639</f>
        <v>-2174.6213324871</v>
      </c>
      <c r="P640" s="8" t="n">
        <f aca="false">+[2]data1cf!AO639</f>
        <v>-2136.54214405959</v>
      </c>
      <c r="Q640" s="8" t="n">
        <f aca="false">+[2]data1cf!AP639</f>
        <v>-2137.15637731469</v>
      </c>
      <c r="R640" s="8" t="n">
        <f aca="false">+[2]data1cf!AQ639</f>
        <v>1155.76241062327</v>
      </c>
      <c r="S640" s="8" t="n">
        <f aca="false">+[2]data1cf!AR639</f>
        <v>0</v>
      </c>
      <c r="T640" s="8" t="n">
        <f aca="false">+[2]data1cf!AS639</f>
        <v>0</v>
      </c>
      <c r="U640" s="8" t="n">
        <f aca="false">+[2]data1cf!AT639</f>
        <v>0</v>
      </c>
      <c r="V640" s="8" t="n">
        <f aca="false">+[2]data1cf!AU639</f>
        <v>0</v>
      </c>
      <c r="W640" s="8" t="n">
        <f aca="false">+[2]data1cf!AV639</f>
        <v>0</v>
      </c>
      <c r="X640" s="8" t="n">
        <f aca="false">+[2]data1cf!AW639</f>
        <v>0</v>
      </c>
      <c r="Y640" s="8" t="n">
        <f aca="false">+[2]data1cf!AX639</f>
        <v>0</v>
      </c>
      <c r="Z640" s="8" t="n">
        <f aca="false">+[2]data1cf!AY639</f>
        <v>0</v>
      </c>
      <c r="AA640" s="8" t="n">
        <f aca="false">+[2]data1cf!AZ639</f>
        <v>0</v>
      </c>
      <c r="AB640" s="9"/>
      <c r="AC640" s="9"/>
      <c r="AD640" s="9"/>
      <c r="AE640" s="9"/>
      <c r="AF640" s="9"/>
      <c r="AG640" s="9"/>
      <c r="AH640" s="9"/>
      <c r="AI640" s="9"/>
      <c r="AJ640" s="9"/>
      <c r="AK640" s="1"/>
      <c r="AL640" s="1" t="e">
        <f aca="false">SUMPRODUCT(B640:AJ640,PVCapPrice)</f>
        <v>#DIV/0!</v>
      </c>
      <c r="AM640" s="1"/>
      <c r="AN640" s="1"/>
      <c r="AO640" s="1"/>
      <c r="AP640" s="1"/>
      <c r="AQ640" s="1"/>
    </row>
    <row r="641" customFormat="false" ht="11.25" hidden="false" customHeight="false" outlineLevel="0" collapsed="false">
      <c r="A641" s="1" t="n">
        <v>639</v>
      </c>
      <c r="B641" s="8" t="n">
        <f aca="false">+[2]data1cf!AA640</f>
        <v>-96113.3470712851</v>
      </c>
      <c r="C641" s="8" t="n">
        <f aca="false">+[2]data1cf!AB640</f>
        <v>-7546.25647839662</v>
      </c>
      <c r="D641" s="8" t="n">
        <f aca="false">+[2]data1cf!AC640</f>
        <v>-3364.77037930044</v>
      </c>
      <c r=